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BF394C63-60DA-407E-B5D9-73678ADB7134}" xr6:coauthVersionLast="47" xr6:coauthVersionMax="47" xr10:uidLastSave="{00000000-0000-0000-0000-000000000000}"/>
  <bookViews>
    <workbookView xWindow="-96" yWindow="-96" windowWidth="19392" windowHeight="10392"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2" sheetId="765" r:id="rId10"/>
    <sheet name="T3" sheetId="771" r:id="rId11"/>
    <sheet name="T4" sheetId="753" r:id="rId12"/>
    <sheet name="T5" sheetId="754" r:id="rId13"/>
    <sheet name="T6" sheetId="755" r:id="rId14"/>
    <sheet name="T7" sheetId="756" r:id="rId15"/>
    <sheet name="T8" sheetId="759" r:id="rId16"/>
    <sheet name="T9" sheetId="772" r:id="rId17"/>
    <sheet name="T10" sheetId="768" r:id="rId18"/>
    <sheet name="T11" sheetId="774" r:id="rId19"/>
    <sheet name="T12" sheetId="776" r:id="rId20"/>
    <sheet name="Phase 1A LAD LA List" sheetId="762" r:id="rId21"/>
    <sheet name="Phase 1B LAD LA List" sheetId="763" r:id="rId22"/>
    <sheet name="Phase 2 LAD LA List" sheetId="770" r:id="rId2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14"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14"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14"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1" hidden="1">#REF!</definedName>
    <definedName name="_AMO_SingleObject_372430344_ROM_F0.SEC2.Tabulate_1.SEC1.FTR.TXT1" localSheetId="14"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1" hidden="1">#REF!</definedName>
    <definedName name="_AMO_SingleObject_372430344_ROM_F0.SEC2.Tabulate_1.SEC1.HDR.TXT1" localSheetId="14"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14"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1" hidden="1">#REF!</definedName>
    <definedName name="_AMO_SingleObject_372430344_ROM_F0.SEC2.Tabulate_2.SEC1.FTR.TXT1" localSheetId="14"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1" hidden="1">#REF!</definedName>
    <definedName name="_AMO_SingleObject_372430344_ROM_F0.SEC2.Tabulate_2.SEC1.HDR.TXT1" localSheetId="14" hidden="1">#REF!</definedName>
    <definedName name="_AMO_SingleObject_372430344_ROM_F0.SEC2.Tabulate_2.SEC1.HDR.TXT1" hidden="1">#REF!</definedName>
    <definedName name="_xlnm._FilterDatabase" localSheetId="20" hidden="1">'Phase 1A LAD LA List'!$A$2:$F$135</definedName>
    <definedName name="_xlnm._FilterDatabase" localSheetId="21" hidden="1">'Phase 1B LAD LA List'!$A$2:$F$198</definedName>
    <definedName name="_xlnm._FilterDatabase" localSheetId="14" hidden="1">'T7'!$B$2:$F$96</definedName>
    <definedName name="_xlnm._FilterDatabase" localSheetId="15" hidden="1">'T8'!$A$4:$D$355</definedName>
    <definedName name="EV__LASTREFTIME__" hidden="1">42286.397650463</definedName>
    <definedName name="jj" localSheetId="2" hidden="1">#REF!</definedName>
    <definedName name="jj" localSheetId="21" hidden="1">#REF!</definedName>
    <definedName name="jj" localSheetId="14" hidden="1">#REF!</definedName>
    <definedName name="jj" localSheetId="15" hidden="1">#REF!</definedName>
    <definedName name="jj" hidden="1">#REF!</definedName>
    <definedName name="solver_adj" hidden="1">#N/A</definedName>
    <definedName name="solver_lhs1" localSheetId="21" hidden="1">#REF!</definedName>
    <definedName name="solver_lhs1" localSheetId="14" hidden="1">#REF!</definedName>
    <definedName name="solver_lhs1" localSheetId="15" hidden="1">#REF!</definedName>
    <definedName name="solver_lhs1" hidden="1">#REF!</definedName>
    <definedName name="solver_lhs2" localSheetId="2" hidden="1">#REF!</definedName>
    <definedName name="solver_lhs2" localSheetId="21" hidden="1">#REF!</definedName>
    <definedName name="solver_lhs2" localSheetId="14" hidden="1">#REF!</definedName>
    <definedName name="solver_lhs2" localSheetId="15" hidden="1">#REF!</definedName>
    <definedName name="solver_lhs2" hidden="1">#REF!</definedName>
    <definedName name="solver_lhs3" localSheetId="2" hidden="1">#REF!</definedName>
    <definedName name="solver_lhs3" localSheetId="21" hidden="1">#REF!</definedName>
    <definedName name="solver_lhs3" localSheetId="14" hidden="1">#REF!</definedName>
    <definedName name="solver_lhs3" localSheetId="15" hidden="1">#REF!</definedName>
    <definedName name="solver_lhs3" hidden="1">#REF!</definedName>
    <definedName name="solver_lhs4" localSheetId="2" hidden="1">#REF!</definedName>
    <definedName name="solver_lhs4" localSheetId="21" hidden="1">#REF!</definedName>
    <definedName name="solver_lhs4" localSheetId="14" hidden="1">#REF!</definedName>
    <definedName name="solver_lhs4" hidden="1">#REF!</definedName>
    <definedName name="solver_num" hidden="1">1</definedName>
    <definedName name="solver_opt" localSheetId="2" hidden="1">#REF!</definedName>
    <definedName name="solver_opt" localSheetId="21" hidden="1">#REF!</definedName>
    <definedName name="solver_opt" localSheetId="14" hidden="1">#REF!</definedName>
    <definedName name="solver_opt" localSheetId="1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316" uniqueCount="2156">
  <si>
    <t>Green Homes Grant Local Authority Delivery Scheme (GHG LAD) Statistics for England</t>
  </si>
  <si>
    <t>Please direct all press enquiries to Press Officer 020 7215 5975</t>
  </si>
  <si>
    <t>Responsible Statistician</t>
  </si>
  <si>
    <t>Nick Dann</t>
  </si>
  <si>
    <t>Max Davis</t>
  </si>
  <si>
    <t>EnergyEfficiency.Stats@beis.gov.uk</t>
  </si>
  <si>
    <t>0300 068 6838</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T2</t>
  </si>
  <si>
    <t>Measures Installed by month for Phase 1 and Phase 2</t>
  </si>
  <si>
    <t>T3</t>
  </si>
  <si>
    <t>Number of Households Upgraded by Month for Phase 1 and Phase 2</t>
  </si>
  <si>
    <t>T4</t>
  </si>
  <si>
    <t>T5</t>
  </si>
  <si>
    <t>Number of Signed-up Households by English Geographic Region for Phase 1 and Phase 2</t>
  </si>
  <si>
    <t>T6</t>
  </si>
  <si>
    <t>Number of Households Upgraded by English Geographic Region for Phase 1 and Phase 2</t>
  </si>
  <si>
    <t>T7</t>
  </si>
  <si>
    <t>Number of Signed-up Households, Measures installed and Households Upgraded by LA/LA Consortia Lead for Phase 1</t>
  </si>
  <si>
    <t>T8</t>
  </si>
  <si>
    <t>Measures Installed, Number of Signed-up Households and Households Upgraded by English local authority for Phase 1 and Phase 2</t>
  </si>
  <si>
    <t>T9</t>
  </si>
  <si>
    <t>Annual and Lifetime Carbon, Energy and Bill Savings by Measure Type for Phase 1</t>
  </si>
  <si>
    <t>T10</t>
  </si>
  <si>
    <t>Number of Signed-up Households, Measures installed and Households Upgraded by Local Energy Hub for Phase 2</t>
  </si>
  <si>
    <t>T12</t>
  </si>
  <si>
    <t>Phase 1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for delivery by March 2022.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ority Delivery Scheme webpage (opens in new window).</t>
  </si>
  <si>
    <t>Headlines</t>
  </si>
  <si>
    <t>Key points</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1 charts displaying some of the key data in this release.</t>
  </si>
  <si>
    <t>There are some blank rows and columns to aid the presentation of the charts.</t>
  </si>
  <si>
    <t>Notes Related to Data in this Workbook</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Note 11]</t>
  </si>
  <si>
    <t>Where the phase was unknown, we have assumed the measure was funded through Phase 1A.</t>
  </si>
  <si>
    <t>[Note 1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The EPC matrix compares the pre installation EPC rating of a property with the post installation EPC rating. This shows the changes in EPC rating of households from measures being installed.</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District Heating</t>
  </si>
  <si>
    <t>Table 2 - Measures Installed by month</t>
  </si>
  <si>
    <t>Installation Month 
[Note 3]</t>
  </si>
  <si>
    <t>Phase 1A 
[Note 11] [Note 12]</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TBC</t>
  </si>
  <si>
    <t>Table 3 - Number of Households Upgraded by Month</t>
  </si>
  <si>
    <t>First Installation Month 
[Note 3]</t>
  </si>
  <si>
    <t>Number of Households Upgraded in Phase 1 
[Note 22]</t>
  </si>
  <si>
    <t>Number of Households Upgraded in Phase 2
[Note 22]</t>
  </si>
  <si>
    <t>Table 4 - Phase 1 and Phase 2 Measures Installed and Phase 1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Phase 1 and Phase 2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able 6 - Phase 1 and Phase 2 Number of Households Upgraded by English Geographic Region</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Table 7 -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7000034</t>
  </si>
  <si>
    <t>Chesterfield</t>
  </si>
  <si>
    <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89</t>
  </si>
  <si>
    <t>South Somerset</t>
  </si>
  <si>
    <t>E08000023</t>
  </si>
  <si>
    <t>South Tyneside</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Signed-up Households in Phase 2
[Note 3] [Note 18] [Note 23] [Note 28]</t>
  </si>
  <si>
    <t>Total Measures Installed in Phase 2
[Note 3] [Note 4] [Note 18]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0</t>
  </si>
  <si>
    <t>South Holland</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0</t>
  </si>
  <si>
    <t>St Albans</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 - Annual and Lifetime Carbon, Energy and Bill Savings by Measure Type for Phase 1</t>
  </si>
  <si>
    <t>This sheet contains 2 tables and blank columns and rows for aesthetic purposes.</t>
  </si>
  <si>
    <t>Information on the methodology to estimate the savings can be found in the Benefits Estimates sheet.</t>
  </si>
  <si>
    <t>Table 9a: Annual Energy, Carbon and Bill Savings</t>
  </si>
  <si>
    <t>Table 9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10 - Phase 2 Number of Signed-up Households, Measures installed and Households Upgraded by Local Energy Hub</t>
  </si>
  <si>
    <t>Local Net Zero Hub</t>
  </si>
  <si>
    <t>Number of Households Signed Up 
[Note 18]</t>
  </si>
  <si>
    <t>Number of Households Upgraded
[Note 22] [Note 35]</t>
  </si>
  <si>
    <t>Midlands</t>
  </si>
  <si>
    <t>Parliamentary Constituency Name</t>
  </si>
  <si>
    <t>E14000531</t>
  </si>
  <si>
    <t>Aldridge-Brownhills</t>
  </si>
  <si>
    <t>E14000532</t>
  </si>
  <si>
    <t>Altrincham and Sale West</t>
  </si>
  <si>
    <t>E14000533</t>
  </si>
  <si>
    <t>E14000534</t>
  </si>
  <si>
    <t>Arundel and South Downs</t>
  </si>
  <si>
    <t>E14000535</t>
  </si>
  <si>
    <t>E14000537</t>
  </si>
  <si>
    <t>Ashton-under-Lyne</t>
  </si>
  <si>
    <t>E14000538</t>
  </si>
  <si>
    <t>Aylesbury</t>
  </si>
  <si>
    <t>E14000539</t>
  </si>
  <si>
    <t>Banbury</t>
  </si>
  <si>
    <t>E14000540</t>
  </si>
  <si>
    <t>Barking</t>
  </si>
  <si>
    <t>E14000541</t>
  </si>
  <si>
    <t>Barnsley Central</t>
  </si>
  <si>
    <t>E14000542</t>
  </si>
  <si>
    <t>Barnsley East</t>
  </si>
  <si>
    <t>E14000545</t>
  </si>
  <si>
    <t>Basingstoke</t>
  </si>
  <si>
    <t>E14000546</t>
  </si>
  <si>
    <t>E14000547</t>
  </si>
  <si>
    <t>Bath</t>
  </si>
  <si>
    <t>E14000548</t>
  </si>
  <si>
    <t>Batley and Spen</t>
  </si>
  <si>
    <t>E14000549</t>
  </si>
  <si>
    <t>Battersea</t>
  </si>
  <si>
    <t>E14000550</t>
  </si>
  <si>
    <t>Beaconsfield</t>
  </si>
  <si>
    <t>E14000551</t>
  </si>
  <si>
    <t>Beckenham</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90</t>
  </si>
  <si>
    <t>E14000591</t>
  </si>
  <si>
    <t>Brent Central</t>
  </si>
  <si>
    <t>E14000592</t>
  </si>
  <si>
    <t>Brent North</t>
  </si>
  <si>
    <t>E14000593</t>
  </si>
  <si>
    <t>Brentford and Isleworth</t>
  </si>
  <si>
    <t>E14000595</t>
  </si>
  <si>
    <t>Bridgwater and West Somerset</t>
  </si>
  <si>
    <t>E14000596</t>
  </si>
  <si>
    <t>Brigg and Goole</t>
  </si>
  <si>
    <t>E14000597</t>
  </si>
  <si>
    <t>Brighton, Kemptown</t>
  </si>
  <si>
    <t>E14000599</t>
  </si>
  <si>
    <t>Bristol East</t>
  </si>
  <si>
    <t>E14000600</t>
  </si>
  <si>
    <t>Bristol North West</t>
  </si>
  <si>
    <t>E14000601</t>
  </si>
  <si>
    <t>Bristol South</t>
  </si>
  <si>
    <t>E14000602</t>
  </si>
  <si>
    <t>Bristol West</t>
  </si>
  <si>
    <t>E14000603</t>
  </si>
  <si>
    <t>E14000604</t>
  </si>
  <si>
    <t>Bromley and Chislehurst</t>
  </si>
  <si>
    <t>E14000605</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21</t>
  </si>
  <si>
    <t>Carshalton and Wallington</t>
  </si>
  <si>
    <t>E14000622</t>
  </si>
  <si>
    <t>E14000623</t>
  </si>
  <si>
    <t>Central Devon</t>
  </si>
  <si>
    <t>E14000624</t>
  </si>
  <si>
    <t>Central Suffolk and North Ipswich</t>
  </si>
  <si>
    <t>E14000625</t>
  </si>
  <si>
    <t>E14000627</t>
  </si>
  <si>
    <t>Cheadle</t>
  </si>
  <si>
    <t>E14000628</t>
  </si>
  <si>
    <t>E14000629</t>
  </si>
  <si>
    <t>Chelsea and Fulham</t>
  </si>
  <si>
    <t>E14000630</t>
  </si>
  <si>
    <t>E14000631</t>
  </si>
  <si>
    <t>Chesham and Amersham</t>
  </si>
  <si>
    <t>E14000633</t>
  </si>
  <si>
    <t>E14000634</t>
  </si>
  <si>
    <t>Chingford and Woodford Green</t>
  </si>
  <si>
    <t>E14000636</t>
  </si>
  <si>
    <t>Chipping Barnet</t>
  </si>
  <si>
    <t>E14000637</t>
  </si>
  <si>
    <t>E14000638</t>
  </si>
  <si>
    <t>Christchurch</t>
  </si>
  <si>
    <t>E14000639</t>
  </si>
  <si>
    <t>Cities of London and Westminster</t>
  </si>
  <si>
    <t>E14000641</t>
  </si>
  <si>
    <t>City of Durham</t>
  </si>
  <si>
    <t>E14000642</t>
  </si>
  <si>
    <t>Clacton</t>
  </si>
  <si>
    <t>E14000644</t>
  </si>
  <si>
    <t>E14000645</t>
  </si>
  <si>
    <t>Colne Valley</t>
  </si>
  <si>
    <t>E14000646</t>
  </si>
  <si>
    <t>Congleton</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9</t>
  </si>
  <si>
    <t>Elmet and Rothwell</t>
  </si>
  <si>
    <t>E14000690</t>
  </si>
  <si>
    <t>Eltham</t>
  </si>
  <si>
    <t>E14000691</t>
  </si>
  <si>
    <t>Enfield North</t>
  </si>
  <si>
    <t>E14000692</t>
  </si>
  <si>
    <t>Enfield, Southgate</t>
  </si>
  <si>
    <t>E14000693</t>
  </si>
  <si>
    <t>E14000694</t>
  </si>
  <si>
    <t>E14000696</t>
  </si>
  <si>
    <t>Erith and Thamesmead</t>
  </si>
  <si>
    <t>E14000697</t>
  </si>
  <si>
    <t>Esher and Walton</t>
  </si>
  <si>
    <t>E14000698</t>
  </si>
  <si>
    <t>E14000699</t>
  </si>
  <si>
    <t>E14000701</t>
  </si>
  <si>
    <t>Feltham and Heston</t>
  </si>
  <si>
    <t>E14000702</t>
  </si>
  <si>
    <t>Filton and Bradley Stoke</t>
  </si>
  <si>
    <t>E14000703</t>
  </si>
  <si>
    <t>Finchley and Golders Green</t>
  </si>
  <si>
    <t>E14000704</t>
  </si>
  <si>
    <t>E14000705</t>
  </si>
  <si>
    <t>E14000708</t>
  </si>
  <si>
    <t>Garston and Halewood</t>
  </si>
  <si>
    <t>E14000710</t>
  </si>
  <si>
    <t>E14000712</t>
  </si>
  <si>
    <t>E14000713</t>
  </si>
  <si>
    <t>E14000715</t>
  </si>
  <si>
    <t>E14000717</t>
  </si>
  <si>
    <t>E14000718</t>
  </si>
  <si>
    <t>Greenwich and Woolwich</t>
  </si>
  <si>
    <t>E14000719</t>
  </si>
  <si>
    <t>E14000720</t>
  </si>
  <si>
    <t>Hackney North and Stoke Newington</t>
  </si>
  <si>
    <t>E14000721</t>
  </si>
  <si>
    <t>Hackney South and Shoreditch</t>
  </si>
  <si>
    <t>E14000723</t>
  </si>
  <si>
    <t>Halifax</t>
  </si>
  <si>
    <t>E14000724</t>
  </si>
  <si>
    <t>Haltemprice and Howden</t>
  </si>
  <si>
    <t>E14000726</t>
  </si>
  <si>
    <t>Hammersmith</t>
  </si>
  <si>
    <t>E14000727</t>
  </si>
  <si>
    <t>Hampstead and Kilburn</t>
  </si>
  <si>
    <t>E14000728</t>
  </si>
  <si>
    <t>E14000729</t>
  </si>
  <si>
    <t>E14000730</t>
  </si>
  <si>
    <t>Harrogate and Knaresborough</t>
  </si>
  <si>
    <t>E14000731</t>
  </si>
  <si>
    <t>Harrow East</t>
  </si>
  <si>
    <t>E14000732</t>
  </si>
  <si>
    <t>Harrow West</t>
  </si>
  <si>
    <t>E14000734</t>
  </si>
  <si>
    <t>Harwich and North Essex</t>
  </si>
  <si>
    <t>E14000735</t>
  </si>
  <si>
    <t>Hastings and Rye</t>
  </si>
  <si>
    <t>E14000736</t>
  </si>
  <si>
    <t>E14000737</t>
  </si>
  <si>
    <t>Hayes and Harlington</t>
  </si>
  <si>
    <t>E14000738</t>
  </si>
  <si>
    <t>Hazel Grove</t>
  </si>
  <si>
    <t>E14000741</t>
  </si>
  <si>
    <t>Hendon</t>
  </si>
  <si>
    <t>E14000742</t>
  </si>
  <si>
    <t>Henley</t>
  </si>
  <si>
    <t>E14000745</t>
  </si>
  <si>
    <t>E14000746</t>
  </si>
  <si>
    <t>Hexham</t>
  </si>
  <si>
    <t>E14000747</t>
  </si>
  <si>
    <t>Heywood and Middleton</t>
  </si>
  <si>
    <t>E14000749</t>
  </si>
  <si>
    <t>Hitchin and Harpenden</t>
  </si>
  <si>
    <t>E14000750</t>
  </si>
  <si>
    <t>Holborn and St Pancras</t>
  </si>
  <si>
    <t>E14000751</t>
  </si>
  <si>
    <t>Hornchurch and Upminster</t>
  </si>
  <si>
    <t>E14000752</t>
  </si>
  <si>
    <t>Hornsey and Wood Green</t>
  </si>
  <si>
    <t>E14000753</t>
  </si>
  <si>
    <t>E14000756</t>
  </si>
  <si>
    <t>Huddersfield</t>
  </si>
  <si>
    <t>E14000758</t>
  </si>
  <si>
    <t>E14000759</t>
  </si>
  <si>
    <t>Ilford North</t>
  </si>
  <si>
    <t>E14000760</t>
  </si>
  <si>
    <t>Ilford South</t>
  </si>
  <si>
    <t>E14000761</t>
  </si>
  <si>
    <t>E14000762</t>
  </si>
  <si>
    <t>E14000763</t>
  </si>
  <si>
    <t>Islington North</t>
  </si>
  <si>
    <t>E14000764</t>
  </si>
  <si>
    <t>Islington South and Finsbury</t>
  </si>
  <si>
    <t>E14000767</t>
  </si>
  <si>
    <t>Kenilworth and Southam</t>
  </si>
  <si>
    <t>E14000768</t>
  </si>
  <si>
    <t>Kensington</t>
  </si>
  <si>
    <t>E14000770</t>
  </si>
  <si>
    <t>Kingston and Surbiton</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4</t>
  </si>
  <si>
    <t>Liverpool, Walton</t>
  </si>
  <si>
    <t>E14000795</t>
  </si>
  <si>
    <t>Liverpool, Wavertree</t>
  </si>
  <si>
    <t>E14000796</t>
  </si>
  <si>
    <t>Liverpool, West Derby</t>
  </si>
  <si>
    <t>E14000797</t>
  </si>
  <si>
    <t>Loughborough</t>
  </si>
  <si>
    <t>E14000798</t>
  </si>
  <si>
    <t>Louth and Horncastle</t>
  </si>
  <si>
    <t>E14000799</t>
  </si>
  <si>
    <t>Ludlow</t>
  </si>
  <si>
    <t>E14000801</t>
  </si>
  <si>
    <t>Luton South</t>
  </si>
  <si>
    <t>E14000802</t>
  </si>
  <si>
    <t>Macclesfield</t>
  </si>
  <si>
    <t>E14000803</t>
  </si>
  <si>
    <t>Maidenhead</t>
  </si>
  <si>
    <t>E14000805</t>
  </si>
  <si>
    <t>Makerfield</t>
  </si>
  <si>
    <t>E14000806</t>
  </si>
  <si>
    <t>E14000807</t>
  </si>
  <si>
    <t>Manchester Central</t>
  </si>
  <si>
    <t>E14000808</t>
  </si>
  <si>
    <t>Manchester, Gorton</t>
  </si>
  <si>
    <t>E14000809</t>
  </si>
  <si>
    <t>Manchester, Withington</t>
  </si>
  <si>
    <t>E14000810</t>
  </si>
  <si>
    <t>E14000811</t>
  </si>
  <si>
    <t>Meon Valley</t>
  </si>
  <si>
    <t>E14000813</t>
  </si>
  <si>
    <t>Mid Bedfordshire</t>
  </si>
  <si>
    <t>E14000814</t>
  </si>
  <si>
    <t>Mid Derbyshire</t>
  </si>
  <si>
    <t>E14000815</t>
  </si>
  <si>
    <t>Mid Dorset and North Poole</t>
  </si>
  <si>
    <t>E14000816</t>
  </si>
  <si>
    <t>Mid Norfolk</t>
  </si>
  <si>
    <t>E14000817</t>
  </si>
  <si>
    <t>E14000818</t>
  </si>
  <si>
    <t>Mid Worcestershire</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7</t>
  </si>
  <si>
    <t>North Cornwall</t>
  </si>
  <si>
    <t>E14000838</t>
  </si>
  <si>
    <t>E14000839</t>
  </si>
  <si>
    <t>North Dorset</t>
  </si>
  <si>
    <t>E14000840</t>
  </si>
  <si>
    <t>North Durham</t>
  </si>
  <si>
    <t>E14000841</t>
  </si>
  <si>
    <t>North East Bedfordshire</t>
  </si>
  <si>
    <t>E14000843</t>
  </si>
  <si>
    <t>E14000844</t>
  </si>
  <si>
    <t>North East Hampshire</t>
  </si>
  <si>
    <t>E14000846</t>
  </si>
  <si>
    <t>North East Somerset</t>
  </si>
  <si>
    <t>E14000847</t>
  </si>
  <si>
    <t>North Herefordshire</t>
  </si>
  <si>
    <t>E14000848</t>
  </si>
  <si>
    <t>E14000849</t>
  </si>
  <si>
    <t>North Shropshire</t>
  </si>
  <si>
    <t>E14000850</t>
  </si>
  <si>
    <t>E14000853</t>
  </si>
  <si>
    <t>E14000854</t>
  </si>
  <si>
    <t>E14000855</t>
  </si>
  <si>
    <t>North West Cambridgeshire</t>
  </si>
  <si>
    <t>E14000856</t>
  </si>
  <si>
    <t>North West Durham</t>
  </si>
  <si>
    <t>E14000857</t>
  </si>
  <si>
    <t>North West Hampshire</t>
  </si>
  <si>
    <t>E14000858</t>
  </si>
  <si>
    <t>E14000859</t>
  </si>
  <si>
    <t>North West Norfolk</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2</t>
  </si>
  <si>
    <t>E14000893</t>
  </si>
  <si>
    <t>Reigate</t>
  </si>
  <si>
    <t>E14000894</t>
  </si>
  <si>
    <t>E14000896</t>
  </si>
  <si>
    <t>Richmond Park</t>
  </si>
  <si>
    <t>E14000897</t>
  </si>
  <si>
    <t>E14000899</t>
  </si>
  <si>
    <t>Rochford and Southend East</t>
  </si>
  <si>
    <t>E14000900</t>
  </si>
  <si>
    <t>Romford</t>
  </si>
  <si>
    <t>E14000901</t>
  </si>
  <si>
    <t>Romsey and Southampton North</t>
  </si>
  <si>
    <t>E14000902</t>
  </si>
  <si>
    <t>Rossendale and Darwen</t>
  </si>
  <si>
    <t>E14000904</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3</t>
  </si>
  <si>
    <t>Sheffield, Heeley</t>
  </si>
  <si>
    <t>E14000924</t>
  </si>
  <si>
    <t>Sherwood</t>
  </si>
  <si>
    <t>E14000926</t>
  </si>
  <si>
    <t>Shrewsbury and Atcham</t>
  </si>
  <si>
    <t>E14000928</t>
  </si>
  <si>
    <t>Skipton and Ripon</t>
  </si>
  <si>
    <t>E14000932</t>
  </si>
  <si>
    <t>Somerton and Frome</t>
  </si>
  <si>
    <t>E14000935</t>
  </si>
  <si>
    <t>E14000936</t>
  </si>
  <si>
    <t>South Dorset</t>
  </si>
  <si>
    <t>E14000938</t>
  </si>
  <si>
    <t>South East Cornwall</t>
  </si>
  <si>
    <t>E14000940</t>
  </si>
  <si>
    <t>South Leicestershire</t>
  </si>
  <si>
    <t>E14000941</t>
  </si>
  <si>
    <t>E14000944</t>
  </si>
  <si>
    <t>South Shields</t>
  </si>
  <si>
    <t>E14000945</t>
  </si>
  <si>
    <t>E14000946</t>
  </si>
  <si>
    <t>South Suffolk</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3</t>
  </si>
  <si>
    <t>Stoke-on-Trent North</t>
  </si>
  <si>
    <t>E14000975</t>
  </si>
  <si>
    <t>Stone</t>
  </si>
  <si>
    <t>E14000977</t>
  </si>
  <si>
    <t>E14000978</t>
  </si>
  <si>
    <t>Streatham</t>
  </si>
  <si>
    <t>E14000979</t>
  </si>
  <si>
    <t>Stretford and Urmston</t>
  </si>
  <si>
    <t>E14000980</t>
  </si>
  <si>
    <t>E14000981</t>
  </si>
  <si>
    <t>Suffolk Coastal</t>
  </si>
  <si>
    <t>E14000983</t>
  </si>
  <si>
    <t>E14000984</t>
  </si>
  <si>
    <t>Sutton and Cheam</t>
  </si>
  <si>
    <t>E14000986</t>
  </si>
  <si>
    <t>E14000987</t>
  </si>
  <si>
    <t>Tatton</t>
  </si>
  <si>
    <t>E14000988</t>
  </si>
  <si>
    <t>Taunton Deane</t>
  </si>
  <si>
    <t>E14000990</t>
  </si>
  <si>
    <t>E14000991</t>
  </si>
  <si>
    <t>The Cotswolds</t>
  </si>
  <si>
    <t>E14000992</t>
  </si>
  <si>
    <t>The Wrekin</t>
  </si>
  <si>
    <t>E14000994</t>
  </si>
  <si>
    <t>Thornbury and Yate</t>
  </si>
  <si>
    <t>E14000996</t>
  </si>
  <si>
    <t>Tiverton and Honiton</t>
  </si>
  <si>
    <t>E14000997</t>
  </si>
  <si>
    <t>E14000998</t>
  </si>
  <si>
    <t>Tooting</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11</t>
  </si>
  <si>
    <t>Walsall North</t>
  </si>
  <si>
    <t>E14001012</t>
  </si>
  <si>
    <t>Walsall South</t>
  </si>
  <si>
    <t>E14001013</t>
  </si>
  <si>
    <t>Walthamstow</t>
  </si>
  <si>
    <t>E14001014</t>
  </si>
  <si>
    <t>Wansbeck</t>
  </si>
  <si>
    <t>E14001015</t>
  </si>
  <si>
    <t>Wantage</t>
  </si>
  <si>
    <t>E14001017</t>
  </si>
  <si>
    <t>Warrington North</t>
  </si>
  <si>
    <t>E14001018</t>
  </si>
  <si>
    <t>Warrington South</t>
  </si>
  <si>
    <t>E14001019</t>
  </si>
  <si>
    <t>Warwick and Leamington</t>
  </si>
  <si>
    <t>E14001021</t>
  </si>
  <si>
    <t>E14001022</t>
  </si>
  <si>
    <t>Waveney</t>
  </si>
  <si>
    <t>E14001023</t>
  </si>
  <si>
    <t>E14001024</t>
  </si>
  <si>
    <t>Weaver Vale</t>
  </si>
  <si>
    <t>E14001026</t>
  </si>
  <si>
    <t>Wells</t>
  </si>
  <si>
    <t>E14001028</t>
  </si>
  <si>
    <t>Wentworth and Dearne</t>
  </si>
  <si>
    <t>E14001031</t>
  </si>
  <si>
    <t>West Dorset</t>
  </si>
  <si>
    <t>E14001032</t>
  </si>
  <si>
    <t>West Ham</t>
  </si>
  <si>
    <t>E14001034</t>
  </si>
  <si>
    <t>E14001035</t>
  </si>
  <si>
    <t>West Worcestershire</t>
  </si>
  <si>
    <t>E14001036</t>
  </si>
  <si>
    <t>Westminster North</t>
  </si>
  <si>
    <t>E14001038</t>
  </si>
  <si>
    <t>Weston-super-Mare</t>
  </si>
  <si>
    <t>E14001039</t>
  </si>
  <si>
    <t>E14001040</t>
  </si>
  <si>
    <t>Wimbledon</t>
  </si>
  <si>
    <t>E14001041</t>
  </si>
  <si>
    <t>E14001042</t>
  </si>
  <si>
    <t>Windsor</t>
  </si>
  <si>
    <t>E14001045</t>
  </si>
  <si>
    <t>Witham</t>
  </si>
  <si>
    <t>E14001046</t>
  </si>
  <si>
    <t>Witney</t>
  </si>
  <si>
    <t>E14001047</t>
  </si>
  <si>
    <t>E14001048</t>
  </si>
  <si>
    <t>E14001052</t>
  </si>
  <si>
    <t>E14001054</t>
  </si>
  <si>
    <t>Worsley and Eccles South</t>
  </si>
  <si>
    <t>E14001055</t>
  </si>
  <si>
    <t>Worthing West</t>
  </si>
  <si>
    <t>E14001056</t>
  </si>
  <si>
    <t>Wycombe</t>
  </si>
  <si>
    <t>E14001058</t>
  </si>
  <si>
    <t>E14001059</t>
  </si>
  <si>
    <t>Wythenshawe and Sale East</t>
  </si>
  <si>
    <t>E14001060</t>
  </si>
  <si>
    <t>Yeovil</t>
  </si>
  <si>
    <t>E14001061</t>
  </si>
  <si>
    <t>York Central</t>
  </si>
  <si>
    <t>E14001062</t>
  </si>
  <si>
    <t>York Outer</t>
  </si>
  <si>
    <t>E14000543</t>
  </si>
  <si>
    <t>Barrow and Furness</t>
  </si>
  <si>
    <t>E14000544</t>
  </si>
  <si>
    <t>Basildon and Billericay</t>
  </si>
  <si>
    <t>E14000552</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8</t>
  </si>
  <si>
    <t>Birmingham, Yardley</t>
  </si>
  <si>
    <t>E14000587</t>
  </si>
  <si>
    <t>Bradford East</t>
  </si>
  <si>
    <t>E14000588</t>
  </si>
  <si>
    <t>Bradford South</t>
  </si>
  <si>
    <t>E14000589</t>
  </si>
  <si>
    <t>Bradford West</t>
  </si>
  <si>
    <t>E14000594</t>
  </si>
  <si>
    <t>Brentwood and Ongar</t>
  </si>
  <si>
    <t>E14000606</t>
  </si>
  <si>
    <t>E14000620</t>
  </si>
  <si>
    <t>E14000635</t>
  </si>
  <si>
    <t>Chippenham</t>
  </si>
  <si>
    <t>E14000647</t>
  </si>
  <si>
    <t>E14000688</t>
  </si>
  <si>
    <t>Ellesmere Port and Neston</t>
  </si>
  <si>
    <t>E14000695</t>
  </si>
  <si>
    <t>E14000706</t>
  </si>
  <si>
    <t>E14000725</t>
  </si>
  <si>
    <t>E14000733</t>
  </si>
  <si>
    <t>E14000739</t>
  </si>
  <si>
    <t>Hemel Hempstead</t>
  </si>
  <si>
    <t>E14000740</t>
  </si>
  <si>
    <t>Hemsworth</t>
  </si>
  <si>
    <t>E14000743</t>
  </si>
  <si>
    <t>Hereford and South Herefordshire</t>
  </si>
  <si>
    <t>E14000744</t>
  </si>
  <si>
    <t>Hertford and Stortford</t>
  </si>
  <si>
    <t>E14000748</t>
  </si>
  <si>
    <t>E14000766</t>
  </si>
  <si>
    <t>Keighley</t>
  </si>
  <si>
    <t>E14000793</t>
  </si>
  <si>
    <t>Liverpool, Riverside</t>
  </si>
  <si>
    <t>E14000800</t>
  </si>
  <si>
    <t>Luton North</t>
  </si>
  <si>
    <t>E14000812</t>
  </si>
  <si>
    <t>Meriden</t>
  </si>
  <si>
    <t>E14000820</t>
  </si>
  <si>
    <t>Middlesbrough South and East Cleveland</t>
  </si>
  <si>
    <t>E14000836</t>
  </si>
  <si>
    <t>Normanton, Pontefract and Castleford</t>
  </si>
  <si>
    <t>E14000845</t>
  </si>
  <si>
    <t>North East Hertfordshire</t>
  </si>
  <si>
    <t>E14000851</t>
  </si>
  <si>
    <t>North Swindon</t>
  </si>
  <si>
    <t>E14000860</t>
  </si>
  <si>
    <t>North Wiltshire</t>
  </si>
  <si>
    <t>E14000891</t>
  </si>
  <si>
    <t>Redcar</t>
  </si>
  <si>
    <t>E14000895</t>
  </si>
  <si>
    <t>Richmond (Yorks)</t>
  </si>
  <si>
    <t>E14000905</t>
  </si>
  <si>
    <t>E14000913</t>
  </si>
  <si>
    <t>Scarborough and Whitby</t>
  </si>
  <si>
    <t>E14000925</t>
  </si>
  <si>
    <t>Shipley</t>
  </si>
  <si>
    <t>E14000931</t>
  </si>
  <si>
    <t>E14000933</t>
  </si>
  <si>
    <t>South Basildon and East Thurrock</t>
  </si>
  <si>
    <t>E14000939</t>
  </si>
  <si>
    <t>South Holland and The Deepings</t>
  </si>
  <si>
    <t>E14000943</t>
  </si>
  <si>
    <t>E14000947</t>
  </si>
  <si>
    <t>South Swindon</t>
  </si>
  <si>
    <t>E14000955</t>
  </si>
  <si>
    <t>Southampton, Itchen</t>
  </si>
  <si>
    <t>E14000956</t>
  </si>
  <si>
    <t>Southampton, Test</t>
  </si>
  <si>
    <t>E14000970</t>
  </si>
  <si>
    <t>Stockton North</t>
  </si>
  <si>
    <t>E14000971</t>
  </si>
  <si>
    <t>Stockton South</t>
  </si>
  <si>
    <t>E14000985</t>
  </si>
  <si>
    <t>Sutton Coldfield</t>
  </si>
  <si>
    <t>E14000989</t>
  </si>
  <si>
    <t>Telford</t>
  </si>
  <si>
    <t>E14000993</t>
  </si>
  <si>
    <t>Thirsk and Malton</t>
  </si>
  <si>
    <t>E14000995</t>
  </si>
  <si>
    <t>E14000999</t>
  </si>
  <si>
    <t>E14001009</t>
  </si>
  <si>
    <t>E14001010</t>
  </si>
  <si>
    <t>Wallasey</t>
  </si>
  <si>
    <t>E14001016</t>
  </si>
  <si>
    <t>Warley</t>
  </si>
  <si>
    <t>E14001027</t>
  </si>
  <si>
    <t>E14001033</t>
  </si>
  <si>
    <t>E14001043</t>
  </si>
  <si>
    <t>Wirral South</t>
  </si>
  <si>
    <t>E14001049</t>
  </si>
  <si>
    <t>Wolverhampton North East</t>
  </si>
  <si>
    <t>E14001050</t>
  </si>
  <si>
    <t>Wolverhampton South East</t>
  </si>
  <si>
    <t>E14001051</t>
  </si>
  <si>
    <t>Wolverhampton South West</t>
  </si>
  <si>
    <t>E14001053</t>
  </si>
  <si>
    <t>Workington</t>
  </si>
  <si>
    <t>E14001057</t>
  </si>
  <si>
    <t>Wyre and Preston North</t>
  </si>
  <si>
    <t>There are some blank cells included in this table for presentation purposes.</t>
  </si>
  <si>
    <t>Post Installation EPC Rating</t>
  </si>
  <si>
    <t>Pre Installation EPC Rating</t>
  </si>
  <si>
    <t>A</t>
  </si>
  <si>
    <t>B</t>
  </si>
  <si>
    <t>C</t>
  </si>
  <si>
    <t>D</t>
  </si>
  <si>
    <t>E</t>
  </si>
  <si>
    <t>F</t>
  </si>
  <si>
    <t>G</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Table 11 - Phase 1 and Phase 2 Households Signed Up, Measures Installed and Households Upgraded by Parliamentary Constituency</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E14000530</t>
  </si>
  <si>
    <t>Aldershot</t>
  </si>
  <si>
    <t>E14000536</t>
  </si>
  <si>
    <t>E14000567</t>
  </si>
  <si>
    <t>Birmingham, Selly Oak</t>
  </si>
  <si>
    <t>E14000598</t>
  </si>
  <si>
    <t>Brighton, Pavilion</t>
  </si>
  <si>
    <t>E14000619</t>
  </si>
  <si>
    <t>E14000626</t>
  </si>
  <si>
    <t>Chatham and Aylesford</t>
  </si>
  <si>
    <t>E14000632</t>
  </si>
  <si>
    <t>E14000640</t>
  </si>
  <si>
    <t>City of Chester</t>
  </si>
  <si>
    <t>E14000643</t>
  </si>
  <si>
    <t>Cleethorpes</t>
  </si>
  <si>
    <t>E14000648</t>
  </si>
  <si>
    <t>Corby</t>
  </si>
  <si>
    <t>E14000660</t>
  </si>
  <si>
    <t>Daventry</t>
  </si>
  <si>
    <t>E14000671</t>
  </si>
  <si>
    <t>Dudley North</t>
  </si>
  <si>
    <t>E14000672</t>
  </si>
  <si>
    <t>Dudley South</t>
  </si>
  <si>
    <t>E14000700</t>
  </si>
  <si>
    <t>Faversham and Mid Kent</t>
  </si>
  <si>
    <t>E14000707</t>
  </si>
  <si>
    <t>Gainsborough</t>
  </si>
  <si>
    <t>E14000709</t>
  </si>
  <si>
    <t>E14000711</t>
  </si>
  <si>
    <t>Gillingham and Rainham</t>
  </si>
  <si>
    <t>E14000714</t>
  </si>
  <si>
    <t>Grantham and Stamford</t>
  </si>
  <si>
    <t>E14000716</t>
  </si>
  <si>
    <t>Great Grimsby</t>
  </si>
  <si>
    <t>E14000722</t>
  </si>
  <si>
    <t>Halesowen and Rowley Regis</t>
  </si>
  <si>
    <t>E14000754</t>
  </si>
  <si>
    <t>Houghton and Sunderland South</t>
  </si>
  <si>
    <t>E14000755</t>
  </si>
  <si>
    <t>Hove</t>
  </si>
  <si>
    <t>E14000757</t>
  </si>
  <si>
    <t>Huntingdon</t>
  </si>
  <si>
    <t>E14000765</t>
  </si>
  <si>
    <t>Jarrow</t>
  </si>
  <si>
    <t>E14000769</t>
  </si>
  <si>
    <t>Kettering</t>
  </si>
  <si>
    <t>E14000771</t>
  </si>
  <si>
    <t>Kingston upon Hull East</t>
  </si>
  <si>
    <t>E14000792</t>
  </si>
  <si>
    <t>E14000804</t>
  </si>
  <si>
    <t>Maidstone and The Weald</t>
  </si>
  <si>
    <t>E14000819</t>
  </si>
  <si>
    <t>E14000821</t>
  </si>
  <si>
    <t>Milton Keynes North</t>
  </si>
  <si>
    <t>E14000842</t>
  </si>
  <si>
    <t>North East Cambridgeshire</t>
  </si>
  <si>
    <t>E14000852</t>
  </si>
  <si>
    <t>North Thanet</t>
  </si>
  <si>
    <t>E14000861</t>
  </si>
  <si>
    <t>Northampton North</t>
  </si>
  <si>
    <t>E14000862</t>
  </si>
  <si>
    <t>Northampton South</t>
  </si>
  <si>
    <t>E14000898</t>
  </si>
  <si>
    <t>Rochester and Strood</t>
  </si>
  <si>
    <t>E14000903</t>
  </si>
  <si>
    <t>Rother Valley</t>
  </si>
  <si>
    <t>E14000921</t>
  </si>
  <si>
    <t>Sheffield, Brightside and Hillsborough</t>
  </si>
  <si>
    <t>E14000922</t>
  </si>
  <si>
    <t>Sheffield, Hallam</t>
  </si>
  <si>
    <t>E14000927</t>
  </si>
  <si>
    <t>Sittingbourne and Sheppey</t>
  </si>
  <si>
    <t>E14000929</t>
  </si>
  <si>
    <t>Sleaford and North Hykeham</t>
  </si>
  <si>
    <t>E14000930</t>
  </si>
  <si>
    <t>E14000934</t>
  </si>
  <si>
    <t>E14000937</t>
  </si>
  <si>
    <t>South East Cambridgeshire</t>
  </si>
  <si>
    <t>E14000942</t>
  </si>
  <si>
    <t>South Northamptonshire</t>
  </si>
  <si>
    <t>E14000948</t>
  </si>
  <si>
    <t>South Thanet</t>
  </si>
  <si>
    <t>E14000972</t>
  </si>
  <si>
    <t>Stoke-on-Trent Central</t>
  </si>
  <si>
    <t>E14000974</t>
  </si>
  <si>
    <t>Stoke-on-Trent South</t>
  </si>
  <si>
    <t>E14000976</t>
  </si>
  <si>
    <t>Stourbridge</t>
  </si>
  <si>
    <t>E14000982</t>
  </si>
  <si>
    <t>Sunderland Central</t>
  </si>
  <si>
    <t>E14001020</t>
  </si>
  <si>
    <t>Washington and Sunderland West</t>
  </si>
  <si>
    <t>E14001025</t>
  </si>
  <si>
    <t>Wellingborough</t>
  </si>
  <si>
    <t>E14001029</t>
  </si>
  <si>
    <t>West Bromwich East</t>
  </si>
  <si>
    <t>E14001030</t>
  </si>
  <si>
    <t>West Bromwich West</t>
  </si>
  <si>
    <t>E14001037</t>
  </si>
  <si>
    <t>Westmorland and Lonsdale</t>
  </si>
  <si>
    <t>E14001044</t>
  </si>
  <si>
    <t>Wirral West</t>
  </si>
  <si>
    <t>Number of Signed-up Households, Measures installed and Households Upgraded by Parliamentary Constituency for Phase 1 and Phase 2</t>
  </si>
  <si>
    <t>T11</t>
  </si>
  <si>
    <t>Average (Mean) Government Contribution Value (£) for Measures Installed in Phase 2
[Note 4] [Note 17]</t>
  </si>
  <si>
    <t>[Note 5] Applies to A34</t>
  </si>
  <si>
    <t>^</t>
  </si>
  <si>
    <t>Measures Installed and allocated funding by government by Measure Type for Phase 2</t>
  </si>
  <si>
    <t>Measures Installed for and allocated funding by government for Phase 1 and Phase 2 for measures by English Geographic Region</t>
  </si>
  <si>
    <t>Total Households Upgraded in Phase 2
[Note 3] [Note 22] [Note 23] [Note 28]</t>
  </si>
  <si>
    <t>Total Households Upgraded in Phase 1
[Note 3] [Note 22] [Note 23] [Note 28]</t>
  </si>
  <si>
    <t>07552 857903</t>
  </si>
  <si>
    <t>Data covered in this release is for all applications to the end of February 2022.</t>
  </si>
  <si>
    <t>LAs and Local Net Zero Hubs were asked to provide data up to the end of February, however, due to reporting timescales, some data from March has been included for completeness.</t>
  </si>
  <si>
    <t>- 5 Local Net Zero Hubs in Phase 2 (100 per cent of those providing returns and having signed up for the scheme) submitted data on households signed up for funding under the scheme to the end of February.</t>
  </si>
  <si>
    <t>- 4 Local Net Zero Hubs in Phase 2 (80 per cent of those providing returns and having signed up for the scheme) submitted data on measures installed using funding under the scheme to the end of February.</t>
  </si>
  <si>
    <t>The data contained in the analysis is based on Local Authority (LA) and Local Net Zero Hub returns submitted by early February, covering measure installations and applications to the end of February 2022. LAs were asked to provide data up to the end of February, however, due to reporting timescales, some data from March has been included for completeness.</t>
  </si>
  <si>
    <t>Chart 1.1: Total Number of Measures Installed by Measure Type,
 for measures installed to end of February 2022 in Phase 1</t>
  </si>
  <si>
    <t>Chart 1.2: Total Number of Measures Installed by Measure Type,
 for measures installed to end of February 2022 in Phase 2</t>
  </si>
  <si>
    <t>Chart 2.1: Proportion of Measures Installed by English Region, 
for measures installed to end of February 2022 in Phase 1</t>
  </si>
  <si>
    <t>Chart 2.2: Proportion of Measures Installed by English Region, 
for measures installed to end of February 2022 in Phase 2</t>
  </si>
  <si>
    <t>Chart 3.1: Proportion of Signed-Up Households by Region, 
for applications to end of February 2022 in Phase 1</t>
  </si>
  <si>
    <t>Chart 3.2: Proportion of Signed-Up Households by Region, 
for applications to end of February 2022 in Phase 2</t>
  </si>
  <si>
    <t>Chart 4: Cumulative Number of Measures Installed by Month, for measures 
installed to end of February 2022 in Phase 1 and Phase 2</t>
  </si>
  <si>
    <t>Chart 5: Total Number of Measures Installed by Month, for measures 
installed to end of February 2022 in Phase 1 and Phase 2</t>
  </si>
  <si>
    <t>Chart 6: Cumulative Number of Households Upgraded by Month, for households 
upgraded to the end of February 2022 in Phase 1 and Phase 2</t>
  </si>
  <si>
    <t>Chart 7: Total Number of Households Upgraded by Month, for households 
upgraded to the end of February 2022 in Phase 1 and Phase 2 (Line Chart)</t>
  </si>
  <si>
    <t>Chart 8: Total Number of Households Upgraded by Month, for households
upgraded to the end of February 2022 in Phase 1 and Phase 2 (Stacked Bar Chart)</t>
  </si>
  <si>
    <t>Increased Phase 1 data quality has driven an increase in the number of measures installed in October 2020-January 2022.</t>
  </si>
  <si>
    <t>[Note 36] Applies to cell B3</t>
  </si>
  <si>
    <t>Table 12 - Phase 1 Pre and Post Install EPC Upgrade Matrix [Note 37]</t>
  </si>
  <si>
    <t>Table 1.1 - Phase 1 Measures Installed, Mean Allocated Government Funding, and Mean Total Funding by Measure Type, based on data to the end of February 2022 [Note 3]</t>
  </si>
  <si>
    <t>Table 1.2 - Phase 2 Measures Installed, Mean Allocated Government Funding, and Mean Total Funding by Measure Type, based on data to the end of February 2022 [Note 3]</t>
  </si>
  <si>
    <t>March 2022</t>
  </si>
  <si>
    <t>[Note 14] Applies to A20</t>
  </si>
  <si>
    <t>[Note 15] Applies to A21</t>
  </si>
  <si>
    <t>- 94 LAs/LA Consortia in Phase 1 (91 per cent of those providing returns, and 91 per cent of those that have signed up to the scheme) submitted data on the households signed up for funding under the scheme to the end of February.</t>
  </si>
  <si>
    <t>- 86 LAs/LA Consortia in Phase 1 (83 per cent of those providing returns, and 83 per cent of those that have signed up to the scheme) submitted data on the measures installed using funding under the scheme to the end of February.</t>
  </si>
  <si>
    <t>To the end of February 2022, there were 14,756 measures installed in 11,555 households in LAD Phase 1, with 2,270 (15 per cent) measures installed in the last 3 months.</t>
  </si>
  <si>
    <t>To date, 25,953 households have been identified for funding under LAD Phase 1 and are expected to receive a measure.</t>
  </si>
  <si>
    <t>To the end of February 2022, there were 3,258 measures installed in 2,730 households in LAD Phase 2.</t>
  </si>
  <si>
    <t>To date, 19,761 households have been identified for funding under LAD Phase 2 and are expected to receive a measure.</t>
  </si>
  <si>
    <t>To the end of February 2022, 14,756 measures were installed in Phase 1. Of these, 8,459 measures were for insulation, equivalent to 57 per cent of measures installed. Solid Wall Insulation measures accounted for 2,925 of the 8,459 insulation measures, with 1,913 Loft Insulation measures and 1,830 Park Home Insulation measures also installed. (Table 1.1).</t>
  </si>
  <si>
    <t>For low carbon heating measures, a total of 1,044 measures were installed in Phase 1, equivalent to 7 per cent of all measures installed. Air Source Heat Pumps accounted for 773 of these low carbon heating measures. (Table 1.1).</t>
  </si>
  <si>
    <t>The highest average allocated funding by government in Phase 1 was for Low Carbon Heating at an average of £6,708 per measure with the lowest average cost on Heating Controls of £709 per measure (Table 1.1).</t>
  </si>
  <si>
    <t>Of the 14,756 measures installed under LAD Phase 1 and notified to BEIS, 2,852 measures were installed by LAs in the South East (19 per cent of measures installed) and 2,171 measures were from LAs in London (15 per cent of measures installed). (Table 4).</t>
  </si>
  <si>
    <t>To date, 19,761 households have been identified as eligible for LAD funding under Phase 2. Of these, 5,754 (29 per cent) were from the South West Hub, 5,345 (27 per cent) were from the North West Hub, and 4,568 (23 per cent) were from the Midlands Hub. (Table 10)</t>
  </si>
  <si>
    <t>To the end of February 2022, 3,258 measures had been installed under LAD Phase 2. Of these, 1,427 were from the South West Hub (44 per cent), 1,328 were from the North West Hub (41 per cent), 443 were from the North East Hub (14 per cent), and 60 were from the Midlands Hub (2 per cent), with the other hub yet to install measures in any volume. (Table 10)</t>
  </si>
  <si>
    <t>Of the 3,258 measures installed under LAD Phase 2, 1,776 were for Solar PV (55 per cent), 1,196 were Insulation measures (37 per cent), and 116 were for Air Source Heat Pumps (4 per cent). (Table 1.2)</t>
  </si>
  <si>
    <t>The highest average allocated funding by government in Phase 2 was for Low Carbon Heating at an average of £9,614 per measure with the lowest average cost on Heating Controls of £376 per measure (Table 1.2).</t>
  </si>
  <si>
    <t>431 measures in Phase 1A and 1B combined had an incomplete address or could not be matched to an application so it has been assumed they have been installed at different properties.</t>
  </si>
  <si>
    <t>164 measures in Phase 2 had an incomplete address or could not be matched to an application so it has been assumed they have been installed at different properties.</t>
  </si>
  <si>
    <t>To date, 25,953 households have been identified as eligible for LAD funding for Phase 1. Of these 5,736 were in the South East (22 per cent), 4,436 were in London (17 per cent), 4,174 in the East Midlands (16 per cent) and 2,818 were in the North East (11 per cent). (Table 5).</t>
  </si>
  <si>
    <t>Currently, in Phase 1, it is estimated that 28 GWh of energy with carbon savings of 0.0057 MtCO2 will be saved annually from the measures installed until the end of February 2022. The majority of these savings come from Solid Wall Insulation measures (18 GWh of energy with carbon savings of 0.0035 MtCO2). The next highest savings are from Heat Pumps (5 GWh of energy with carbon savings of 0.0010), Solar PV (2 GWh of energy with carbon savings of 0.0005) and Cavity Wall Insulation (1 GWh of energy with carbon savings of 0.0003 MtCO2). (Table 9a).</t>
  </si>
  <si>
    <t>The estimated total annual bill savings for Phase 1 is approximately £1,400,000 for measures installed until the end of February 2022. The majority of the annual bill savings come from Solid Wall Insulation measures (£730,000) with the next highest savings from Solar PV (£310,000) and Heat Pumps (£250,000). (Table 9a)</t>
  </si>
  <si>
    <t>There are outstanding cost data for approximately 1,104 measures in Phase 1 and 179 measures in Phase 2.</t>
  </si>
  <si>
    <t>The average cost is based on the government funding of installed measures where a cost was provided. There are outstanding cost data for approximately 1,104 measures in Phase 1 and 179 measures in Phase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
  </numFmts>
  <fonts count="4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415">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49"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0" fontId="16" fillId="0" borderId="34" xfId="0" applyFont="1" applyBorder="1"/>
    <xf numFmtId="0" fontId="15" fillId="0" borderId="0" xfId="0" quotePrefix="1" applyFont="1"/>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0" fontId="16" fillId="0" borderId="34" xfId="0" applyFont="1" applyBorder="1" applyAlignment="1">
      <alignment vertical="center"/>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6" xfId="0" applyFont="1" applyBorder="1" applyAlignment="1">
      <alignment horizontal="right" vertical="center" wrapText="1"/>
    </xf>
    <xf numFmtId="171" fontId="2" fillId="0" borderId="0" xfId="0" quotePrefix="1" applyNumberFormat="1" applyFont="1"/>
    <xf numFmtId="0" fontId="42"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3" fillId="0" borderId="0" xfId="0" applyFont="1"/>
    <xf numFmtId="0" fontId="30" fillId="0" borderId="0" xfId="0" applyFont="1"/>
    <xf numFmtId="0" fontId="18" fillId="0" borderId="0" xfId="0" applyFont="1" applyAlignment="1">
      <alignment vertical="top"/>
    </xf>
    <xf numFmtId="0" fontId="44"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5" fillId="0" borderId="31" xfId="0" applyFont="1" applyBorder="1"/>
    <xf numFmtId="0" fontId="45"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0" fontId="46"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left" vertical="center" wrapText="1"/>
    </xf>
    <xf numFmtId="0" fontId="37"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3" fontId="38" fillId="0" borderId="31" xfId="0" applyNumberFormat="1" applyFont="1" applyBorder="1"/>
    <xf numFmtId="17" fontId="30" fillId="4" borderId="43" xfId="0" applyNumberFormat="1" applyFont="1" applyFill="1" applyBorder="1"/>
    <xf numFmtId="0" fontId="0" fillId="0" borderId="6" xfId="0" applyBorder="1"/>
    <xf numFmtId="0" fontId="0" fillId="0" borderId="9" xfId="0" applyBorder="1"/>
    <xf numFmtId="0" fontId="47" fillId="0" borderId="8" xfId="0" applyFont="1" applyBorder="1" applyAlignment="1">
      <alignment vertical="center" wrapText="1"/>
    </xf>
    <xf numFmtId="0" fontId="47" fillId="0" borderId="8" xfId="0" applyFont="1" applyBorder="1" applyAlignment="1">
      <alignment horizontal="right" vertical="center" wrapText="1"/>
    </xf>
    <xf numFmtId="1" fontId="47" fillId="0" borderId="10" xfId="0" applyNumberFormat="1" applyFont="1" applyBorder="1" applyAlignment="1">
      <alignment horizontal="right" vertical="center" wrapText="1"/>
    </xf>
    <xf numFmtId="1" fontId="47"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7" fillId="0" borderId="27" xfId="0" applyFont="1" applyBorder="1" applyAlignment="1">
      <alignment vertical="center" wrapText="1"/>
    </xf>
    <xf numFmtId="0" fontId="47" fillId="0" borderId="27" xfId="0" applyFont="1" applyBorder="1" applyAlignment="1">
      <alignment horizontal="right" vertical="center" wrapText="1"/>
    </xf>
    <xf numFmtId="1" fontId="47"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5" xfId="0" applyFont="1" applyFill="1" applyBorder="1"/>
    <xf numFmtId="2" fontId="37" fillId="4" borderId="45" xfId="0" applyNumberFormat="1" applyFont="1" applyFill="1" applyBorder="1"/>
    <xf numFmtId="0" fontId="34" fillId="0" borderId="27" xfId="0" applyFont="1" applyBorder="1"/>
    <xf numFmtId="0" fontId="34" fillId="0" borderId="14" xfId="0" applyFont="1" applyBorder="1"/>
    <xf numFmtId="3" fontId="37" fillId="4" borderId="12" xfId="0" applyNumberFormat="1" applyFont="1" applyFill="1" applyBorder="1"/>
    <xf numFmtId="3" fontId="37" fillId="4" borderId="6" xfId="0" applyNumberFormat="1" applyFont="1" applyFill="1" applyBorder="1"/>
    <xf numFmtId="3" fontId="37" fillId="4" borderId="44"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xf numFmtId="3" fontId="34" fillId="0" borderId="0" xfId="16" applyNumberFormat="1" applyFont="1" applyFill="1" applyBorder="1"/>
    <xf numFmtId="3" fontId="23" fillId="0" borderId="23" xfId="16"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0" fillId="0" borderId="0" xfId="0" applyNumberFormat="1"/>
    <xf numFmtId="4" fontId="34" fillId="0" borderId="46" xfId="0" applyNumberFormat="1" applyFont="1" applyBorder="1" applyAlignment="1">
      <alignment wrapText="1"/>
    </xf>
    <xf numFmtId="9" fontId="7" fillId="0" borderId="0" xfId="16" applyFont="1"/>
    <xf numFmtId="9" fontId="23" fillId="0" borderId="0" xfId="16" applyFont="1" applyFill="1" applyBorder="1"/>
    <xf numFmtId="9" fontId="23" fillId="0" borderId="31" xfId="16" applyFont="1" applyFill="1" applyBorder="1"/>
    <xf numFmtId="9" fontId="23" fillId="4" borderId="24" xfId="16" applyFont="1" applyFill="1" applyBorder="1"/>
    <xf numFmtId="175" fontId="0" fillId="0" borderId="0" xfId="19" applyNumberFormat="1" applyFont="1" applyAlignment="1">
      <alignment vertical="top"/>
    </xf>
    <xf numFmtId="175" fontId="23" fillId="0" borderId="27" xfId="19" applyNumberFormat="1" applyFont="1" applyBorder="1" applyAlignment="1">
      <alignment horizontal="right" vertical="center" wrapText="1"/>
    </xf>
    <xf numFmtId="175" fontId="0" fillId="0" borderId="0" xfId="19" applyNumberFormat="1" applyFont="1"/>
    <xf numFmtId="3" fontId="23" fillId="4" borderId="49" xfId="19" applyNumberFormat="1" applyFont="1" applyFill="1" applyBorder="1"/>
    <xf numFmtId="9" fontId="23" fillId="4" borderId="9" xfId="0" applyNumberFormat="1" applyFont="1" applyFill="1" applyBorder="1"/>
    <xf numFmtId="3" fontId="23" fillId="0" borderId="9" xfId="16" applyNumberFormat="1" applyFont="1" applyFill="1" applyBorder="1" applyAlignment="1">
      <alignment horizontal="right"/>
    </xf>
    <xf numFmtId="3" fontId="23" fillId="0" borderId="6" xfId="16" applyNumberFormat="1" applyFont="1" applyFill="1" applyBorder="1" applyAlignment="1">
      <alignment horizontal="right"/>
    </xf>
    <xf numFmtId="9" fontId="23" fillId="0" borderId="9" xfId="16"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4" fillId="0" borderId="0" xfId="0" applyFont="1"/>
    <xf numFmtId="0" fontId="45" fillId="0" borderId="0" xfId="0" applyFont="1" applyAlignment="1">
      <alignment vertical="top"/>
    </xf>
    <xf numFmtId="0" fontId="38" fillId="0" borderId="44" xfId="0" applyFont="1" applyBorder="1"/>
    <xf numFmtId="0" fontId="38" fillId="0" borderId="45" xfId="0" applyFont="1" applyBorder="1"/>
    <xf numFmtId="0" fontId="48" fillId="0" borderId="45" xfId="0" applyFont="1" applyBorder="1"/>
    <xf numFmtId="0" fontId="38" fillId="0" borderId="10" xfId="0" applyFont="1" applyBorder="1"/>
    <xf numFmtId="0" fontId="47" fillId="0" borderId="27" xfId="0" applyFont="1" applyBorder="1" applyAlignment="1">
      <alignment horizontal="center" vertical="top"/>
    </xf>
    <xf numFmtId="0" fontId="38" fillId="7" borderId="0" xfId="0" applyFont="1" applyFill="1"/>
    <xf numFmtId="0" fontId="47" fillId="0" borderId="8" xfId="0" applyFont="1" applyBorder="1" applyAlignment="1">
      <alignment horizontal="center" vertical="top"/>
    </xf>
    <xf numFmtId="0" fontId="47" fillId="0" borderId="44" xfId="0" applyFont="1" applyBorder="1" applyAlignment="1">
      <alignment horizontal="center" vertical="top"/>
    </xf>
    <xf numFmtId="171" fontId="38" fillId="0" borderId="0" xfId="0" applyNumberFormat="1" applyFont="1"/>
    <xf numFmtId="0" fontId="34" fillId="0" borderId="6" xfId="0" applyFont="1" applyBorder="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4" fillId="0" borderId="11" xfId="0" applyFont="1" applyBorder="1" applyAlignment="1">
      <alignment horizontal="right"/>
    </xf>
    <xf numFmtId="0" fontId="34" fillId="0" borderId="31" xfId="0" applyFont="1" applyBorder="1" applyAlignment="1">
      <alignment horizontal="right"/>
    </xf>
    <xf numFmtId="0" fontId="37" fillId="0" borderId="45" xfId="0" applyFont="1" applyBorder="1" applyAlignment="1">
      <alignment horizontal="left" vertical="center"/>
    </xf>
    <xf numFmtId="0" fontId="37" fillId="0" borderId="45" xfId="0" applyFont="1" applyBorder="1" applyAlignment="1">
      <alignment horizontal="left" vertical="center" wrapText="1"/>
    </xf>
    <xf numFmtId="0" fontId="37" fillId="0" borderId="8" xfId="0" applyFont="1" applyBorder="1" applyAlignment="1">
      <alignment horizontal="right" vertical="center" wrapText="1"/>
    </xf>
    <xf numFmtId="0" fontId="37" fillId="0" borderId="45" xfId="0" applyFont="1" applyBorder="1" applyAlignment="1">
      <alignment horizontal="right" vertical="center" wrapText="1"/>
    </xf>
    <xf numFmtId="0" fontId="34" fillId="0" borderId="8" xfId="0" applyFont="1" applyBorder="1" applyAlignment="1">
      <alignment horizontal="right" vertical="center"/>
    </xf>
    <xf numFmtId="0" fontId="34" fillId="0" borderId="7" xfId="0" applyFont="1" applyBorder="1"/>
    <xf numFmtId="0" fontId="34" fillId="0" borderId="32" xfId="0" applyFont="1" applyBorder="1" applyAlignment="1">
      <alignment horizontal="right"/>
    </xf>
    <xf numFmtId="0" fontId="34" fillId="0" borderId="7" xfId="0" applyFont="1" applyBorder="1" applyAlignment="1">
      <alignment horizontal="right"/>
    </xf>
    <xf numFmtId="0" fontId="34" fillId="0" borderId="14" xfId="0" applyFont="1" applyBorder="1" applyAlignment="1">
      <alignment horizontal="right"/>
    </xf>
    <xf numFmtId="0" fontId="34" fillId="0" borderId="27" xfId="0" applyFont="1" applyBorder="1" applyAlignment="1">
      <alignment horizontal="right"/>
    </xf>
    <xf numFmtId="0" fontId="38" fillId="0" borderId="0" xfId="0" applyFont="1" applyBorder="1"/>
    <xf numFmtId="0" fontId="36" fillId="0" borderId="50" xfId="0" applyFont="1" applyBorder="1" applyAlignment="1">
      <alignment horizontal="right" vertical="center" wrapText="1"/>
    </xf>
    <xf numFmtId="0" fontId="0" fillId="0" borderId="28" xfId="0" applyBorder="1"/>
    <xf numFmtId="0" fontId="0" fillId="0" borderId="27" xfId="0" applyBorder="1"/>
    <xf numFmtId="3" fontId="23" fillId="4" borderId="0" xfId="0" applyNumberFormat="1" applyFont="1" applyFill="1" applyAlignment="1">
      <alignment horizontal="right"/>
    </xf>
    <xf numFmtId="3" fontId="23" fillId="4" borderId="9" xfId="0" applyNumberFormat="1" applyFont="1" applyFill="1" applyBorder="1" applyAlignment="1">
      <alignment horizontal="right"/>
    </xf>
    <xf numFmtId="3" fontId="34" fillId="0" borderId="0" xfId="0" applyNumberFormat="1" applyFont="1" applyAlignment="1">
      <alignment horizontal="right"/>
    </xf>
    <xf numFmtId="3" fontId="23" fillId="4" borderId="6" xfId="0" applyNumberFormat="1" applyFont="1" applyFill="1" applyBorder="1" applyAlignment="1">
      <alignment horizontal="right"/>
    </xf>
    <xf numFmtId="3" fontId="23" fillId="4" borderId="36" xfId="0" applyNumberFormat="1" applyFont="1" applyFill="1" applyBorder="1" applyAlignment="1">
      <alignment horizontal="right"/>
    </xf>
    <xf numFmtId="3" fontId="23" fillId="4" borderId="27" xfId="0" applyNumberFormat="1" applyFont="1" applyFill="1" applyBorder="1" applyAlignment="1">
      <alignment horizontal="right"/>
    </xf>
    <xf numFmtId="3" fontId="23" fillId="4" borderId="22" xfId="0" applyNumberFormat="1" applyFont="1" applyFill="1" applyBorder="1"/>
    <xf numFmtId="3" fontId="23" fillId="0" borderId="20" xfId="0" applyNumberFormat="1" applyFont="1" applyBorder="1"/>
    <xf numFmtId="3" fontId="23" fillId="0" borderId="29" xfId="0" applyNumberFormat="1" applyFont="1" applyBorder="1"/>
    <xf numFmtId="3" fontId="23" fillId="0" borderId="29" xfId="0" quotePrefix="1" applyNumberFormat="1" applyFont="1" applyBorder="1"/>
    <xf numFmtId="0" fontId="0" fillId="0" borderId="0" xfId="0" applyAlignment="1">
      <alignment horizontal="right" vertical="top"/>
    </xf>
    <xf numFmtId="3" fontId="23" fillId="0" borderId="34" xfId="0" applyNumberFormat="1" applyFont="1" applyBorder="1" applyAlignment="1">
      <alignment horizontal="right"/>
    </xf>
    <xf numFmtId="3" fontId="23" fillId="0" borderId="35" xfId="0" applyNumberFormat="1" applyFont="1" applyBorder="1" applyAlignment="1">
      <alignment horizontal="right"/>
    </xf>
    <xf numFmtId="3" fontId="23" fillId="5" borderId="34" xfId="0" applyNumberFormat="1" applyFont="1" applyFill="1" applyBorder="1" applyAlignment="1">
      <alignment horizontal="right"/>
    </xf>
    <xf numFmtId="0" fontId="40" fillId="0" borderId="6" xfId="0" applyFont="1" applyBorder="1" applyAlignment="1">
      <alignment wrapText="1"/>
    </xf>
    <xf numFmtId="0" fontId="0" fillId="0" borderId="0" xfId="0" applyNumberFormat="1" applyAlignment="1">
      <alignment vertical="top"/>
    </xf>
    <xf numFmtId="0" fontId="37" fillId="0" borderId="32" xfId="0" applyNumberFormat="1" applyFont="1" applyBorder="1" applyAlignment="1">
      <alignment horizontal="right" vertical="center" wrapText="1"/>
    </xf>
    <xf numFmtId="0" fontId="34" fillId="0" borderId="31" xfId="0" applyNumberFormat="1" applyFont="1" applyBorder="1" applyAlignment="1">
      <alignment horizontal="right" wrapText="1"/>
    </xf>
    <xf numFmtId="0" fontId="34" fillId="0" borderId="31" xfId="0" quotePrefix="1" applyNumberFormat="1" applyFont="1" applyBorder="1" applyAlignment="1">
      <alignment horizontal="right" wrapText="1"/>
    </xf>
    <xf numFmtId="0" fontId="0" fillId="0" borderId="0" xfId="0" applyNumberFormat="1"/>
    <xf numFmtId="0" fontId="34" fillId="0" borderId="15" xfId="0" quotePrefix="1" applyNumberFormat="1" applyFont="1" applyBorder="1" applyAlignment="1">
      <alignment horizontal="right" wrapText="1"/>
    </xf>
    <xf numFmtId="0" fontId="34" fillId="0" borderId="7" xfId="0" applyFont="1" applyBorder="1" applyAlignment="1">
      <alignment horizontal="right" vertical="center" wrapText="1"/>
    </xf>
    <xf numFmtId="0" fontId="37" fillId="0" borderId="9" xfId="0" applyFont="1" applyBorder="1" applyAlignment="1">
      <alignment horizontal="right" vertical="center"/>
    </xf>
    <xf numFmtId="9" fontId="0" fillId="0" borderId="0" xfId="0" applyNumberFormat="1"/>
    <xf numFmtId="1" fontId="36" fillId="0" borderId="0" xfId="0" applyNumberFormat="1" applyFont="1" applyFill="1" applyAlignment="1">
      <alignment horizontal="right" wrapText="1"/>
    </xf>
    <xf numFmtId="1" fontId="36" fillId="0" borderId="15" xfId="0" applyNumberFormat="1" applyFont="1" applyFill="1" applyBorder="1" applyAlignment="1">
      <alignment horizontal="right" wrapText="1"/>
    </xf>
    <xf numFmtId="166" fontId="30" fillId="0" borderId="0" xfId="0" applyNumberFormat="1" applyFont="1" applyFill="1" applyAlignment="1">
      <alignment horizontal="right" wrapText="1"/>
    </xf>
    <xf numFmtId="49" fontId="34" fillId="0" borderId="15" xfId="0" quotePrefix="1" applyNumberFormat="1" applyFont="1" applyFill="1" applyBorder="1" applyAlignment="1">
      <alignment wrapText="1"/>
    </xf>
    <xf numFmtId="3" fontId="23" fillId="0" borderId="49" xfId="19" applyNumberFormat="1" applyFont="1" applyFill="1" applyBorder="1"/>
    <xf numFmtId="3" fontId="23" fillId="0" borderId="48" xfId="19" applyNumberFormat="1" applyFont="1" applyFill="1" applyBorder="1"/>
    <xf numFmtId="3" fontId="38" fillId="6" borderId="31" xfId="0" applyNumberFormat="1" applyFont="1" applyFill="1" applyBorder="1" applyAlignment="1">
      <alignment horizontal="right"/>
    </xf>
    <xf numFmtId="3" fontId="34" fillId="0" borderId="9" xfId="0" applyNumberFormat="1" applyFont="1" applyBorder="1"/>
    <xf numFmtId="3" fontId="38" fillId="0" borderId="42" xfId="0" applyNumberFormat="1" applyFont="1" applyBorder="1"/>
    <xf numFmtId="3" fontId="34" fillId="0" borderId="47" xfId="0" applyNumberFormat="1" applyFont="1" applyBorder="1"/>
    <xf numFmtId="0" fontId="34" fillId="0" borderId="0" xfId="0" applyFont="1" applyFill="1" applyAlignment="1">
      <alignment wrapText="1"/>
    </xf>
    <xf numFmtId="49" fontId="34" fillId="0" borderId="31" xfId="0" applyNumberFormat="1" applyFont="1" applyFill="1" applyBorder="1" applyAlignment="1">
      <alignment wrapText="1"/>
    </xf>
    <xf numFmtId="0" fontId="34" fillId="0" borderId="31" xfId="0" applyNumberFormat="1" applyFont="1" applyFill="1" applyBorder="1" applyAlignment="1">
      <alignment wrapText="1"/>
    </xf>
    <xf numFmtId="0" fontId="34" fillId="0" borderId="0" xfId="0" applyNumberFormat="1" applyFont="1" applyFill="1" applyAlignment="1">
      <alignment wrapText="1"/>
    </xf>
    <xf numFmtId="3" fontId="34" fillId="0" borderId="31" xfId="0" applyNumberFormat="1" applyFont="1" applyFill="1" applyBorder="1" applyAlignment="1">
      <alignment horizontal="right" wrapText="1"/>
    </xf>
    <xf numFmtId="49" fontId="34" fillId="0" borderId="0" xfId="0" applyNumberFormat="1" applyFont="1" applyFill="1" applyBorder="1" applyAlignment="1">
      <alignment wrapText="1"/>
    </xf>
    <xf numFmtId="0" fontId="34" fillId="0" borderId="0" xfId="0" applyNumberFormat="1" applyFont="1" applyFill="1" applyBorder="1" applyAlignment="1">
      <alignment wrapText="1"/>
    </xf>
    <xf numFmtId="3" fontId="34" fillId="0" borderId="0" xfId="0" applyNumberFormat="1" applyFont="1" applyFill="1" applyBorder="1" applyAlignment="1">
      <alignment horizontal="right" wrapText="1"/>
    </xf>
    <xf numFmtId="0" fontId="34" fillId="0" borderId="0" xfId="0" applyNumberFormat="1" applyFont="1" applyFill="1" applyBorder="1" applyAlignment="1">
      <alignment horizontal="right" wrapText="1"/>
    </xf>
    <xf numFmtId="176" fontId="34" fillId="0" borderId="11" xfId="0" applyNumberFormat="1" applyFont="1" applyBorder="1" applyAlignment="1">
      <alignment horizontal="right" wrapText="1"/>
    </xf>
    <xf numFmtId="176" fontId="34" fillId="0" borderId="31" xfId="0" applyNumberFormat="1" applyFont="1" applyBorder="1" applyAlignment="1">
      <alignment horizontal="right" wrapText="1"/>
    </xf>
    <xf numFmtId="1" fontId="38" fillId="0" borderId="23" xfId="0" applyNumberFormat="1" applyFont="1" applyBorder="1" applyAlignment="1">
      <alignment horizontal="right" wrapText="1"/>
    </xf>
    <xf numFmtId="1" fontId="34" fillId="0" borderId="31" xfId="0" applyNumberFormat="1" applyFont="1" applyBorder="1" applyAlignment="1">
      <alignment horizontal="right" wrapText="1"/>
    </xf>
    <xf numFmtId="1" fontId="34" fillId="0" borderId="11" xfId="0" applyNumberFormat="1" applyFont="1" applyBorder="1" applyAlignment="1">
      <alignment horizontal="right" wrapText="1"/>
    </xf>
    <xf numFmtId="1" fontId="34" fillId="0" borderId="31" xfId="0" quotePrefix="1" applyNumberFormat="1" applyFont="1" applyBorder="1" applyAlignment="1">
      <alignment horizontal="right" wrapText="1"/>
    </xf>
    <xf numFmtId="1" fontId="34" fillId="0" borderId="31" xfId="0" applyNumberFormat="1" applyFont="1" applyFill="1" applyBorder="1" applyAlignment="1">
      <alignment horizontal="right" wrapText="1"/>
    </xf>
    <xf numFmtId="1" fontId="34" fillId="0" borderId="11" xfId="0" applyNumberFormat="1" applyFont="1" applyFill="1" applyBorder="1" applyAlignment="1">
      <alignment horizontal="right" wrapText="1"/>
    </xf>
    <xf numFmtId="0" fontId="34" fillId="0" borderId="6" xfId="0" applyNumberFormat="1" applyFont="1" applyFill="1" applyBorder="1" applyAlignment="1">
      <alignment wrapText="1"/>
    </xf>
    <xf numFmtId="3" fontId="15" fillId="0" borderId="34" xfId="0" applyNumberFormat="1" applyFont="1" applyBorder="1" applyAlignment="1">
      <alignment horizontal="right" vertical="center"/>
    </xf>
    <xf numFmtId="3" fontId="23" fillId="0" borderId="11"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4" xfId="0" applyNumberFormat="1" applyFont="1" applyBorder="1" applyAlignment="1">
      <alignment horizontal="right"/>
    </xf>
    <xf numFmtId="3" fontId="23" fillId="0" borderId="11" xfId="0" applyNumberFormat="1" applyFont="1" applyBorder="1" applyAlignment="1">
      <alignment horizontal="right"/>
    </xf>
    <xf numFmtId="3" fontId="23" fillId="0" borderId="6" xfId="0" applyNumberFormat="1" applyFont="1" applyBorder="1" applyAlignment="1">
      <alignment horizontal="right"/>
    </xf>
    <xf numFmtId="3" fontId="47" fillId="0" borderId="34" xfId="0" applyNumberFormat="1" applyFont="1" applyBorder="1" applyAlignment="1">
      <alignment horizontal="right"/>
    </xf>
    <xf numFmtId="3" fontId="45" fillId="0" borderId="34" xfId="0" applyNumberFormat="1" applyFont="1" applyBorder="1" applyAlignment="1">
      <alignment horizontal="right"/>
    </xf>
    <xf numFmtId="3" fontId="37" fillId="0" borderId="6" xfId="0" applyNumberFormat="1" applyFont="1" applyBorder="1" applyAlignment="1">
      <alignment horizontal="right"/>
    </xf>
    <xf numFmtId="3" fontId="34" fillId="0" borderId="32" xfId="0" applyNumberFormat="1" applyFont="1" applyBorder="1" applyAlignment="1">
      <alignment horizontal="right"/>
    </xf>
    <xf numFmtId="3" fontId="34" fillId="0" borderId="27" xfId="0" applyNumberFormat="1" applyFont="1" applyBorder="1" applyAlignment="1">
      <alignment horizontal="right"/>
    </xf>
    <xf numFmtId="3" fontId="45" fillId="0" borderId="35" xfId="0" applyNumberFormat="1" applyFont="1" applyBorder="1" applyAlignment="1">
      <alignment horizontal="right"/>
    </xf>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210">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176" formatCode="0.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6" formatCode="0.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4</xdr:col>
      <xdr:colOff>2573655</xdr:colOff>
      <xdr:row>0</xdr:row>
      <xdr:rowOff>200025</xdr:rowOff>
    </xdr:from>
    <xdr:to>
      <xdr:col>5</xdr:col>
      <xdr:colOff>304801</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5355" y="200025"/>
          <a:ext cx="256984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42876</xdr:colOff>
      <xdr:row>3</xdr:row>
      <xdr:rowOff>457200</xdr:rowOff>
    </xdr:from>
    <xdr:to>
      <xdr:col>0</xdr:col>
      <xdr:colOff>6924676</xdr:colOff>
      <xdr:row>3</xdr:row>
      <xdr:rowOff>4342661</xdr:rowOff>
    </xdr:to>
    <xdr:pic>
      <xdr:nvPicPr>
        <xdr:cNvPr id="3" name="Picture 2"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3CCF2943-7798-4E93-891A-3BCA4896DDE9}"/>
            </a:ext>
          </a:extLst>
        </xdr:cNvPr>
        <xdr:cNvPicPr>
          <a:picLocks noChangeAspect="1"/>
        </xdr:cNvPicPr>
      </xdr:nvPicPr>
      <xdr:blipFill>
        <a:blip xmlns:r="http://schemas.openxmlformats.org/officeDocument/2006/relationships" r:embed="rId1"/>
        <a:stretch>
          <a:fillRect/>
        </a:stretch>
      </xdr:blipFill>
      <xdr:spPr>
        <a:xfrm>
          <a:off x="142876" y="1400175"/>
          <a:ext cx="6781800" cy="3885461"/>
        </a:xfrm>
        <a:prstGeom prst="rect">
          <a:avLst/>
        </a:prstGeom>
      </xdr:spPr>
    </xdr:pic>
    <xdr:clientData/>
  </xdr:twoCellAnchor>
  <xdr:twoCellAnchor editAs="oneCell">
    <xdr:from>
      <xdr:col>1</xdr:col>
      <xdr:colOff>161925</xdr:colOff>
      <xdr:row>3</xdr:row>
      <xdr:rowOff>466725</xdr:rowOff>
    </xdr:from>
    <xdr:to>
      <xdr:col>1</xdr:col>
      <xdr:colOff>6724650</xdr:colOff>
      <xdr:row>3</xdr:row>
      <xdr:rowOff>4352925</xdr:rowOff>
    </xdr:to>
    <xdr:pic>
      <xdr:nvPicPr>
        <xdr:cNvPr id="5" name="Picture 4" descr="A stacked bar chart showing the number of measures installed by measure type in Phase 2. The highest number of measures installed were for Solar PV, then Solid Wall Insulation followed by Loft Insulation The next two highest measures installed were for Roof Insulation and Other (Heating Controls, Windows and Doors, Energy Efficient Lighting). ">
          <a:extLst>
            <a:ext uri="{FF2B5EF4-FFF2-40B4-BE49-F238E27FC236}">
              <a16:creationId xmlns:a16="http://schemas.microsoft.com/office/drawing/2014/main" id="{CE2F2146-8767-47B8-987F-1669065C27CF}"/>
            </a:ext>
          </a:extLst>
        </xdr:cNvPr>
        <xdr:cNvPicPr>
          <a:picLocks noChangeAspect="1"/>
        </xdr:cNvPicPr>
      </xdr:nvPicPr>
      <xdr:blipFill>
        <a:blip xmlns:r="http://schemas.openxmlformats.org/officeDocument/2006/relationships" r:embed="rId2"/>
        <a:stretch>
          <a:fillRect/>
        </a:stretch>
      </xdr:blipFill>
      <xdr:spPr>
        <a:xfrm>
          <a:off x="7267575" y="1409700"/>
          <a:ext cx="6562725" cy="3886200"/>
        </a:xfrm>
        <a:prstGeom prst="rect">
          <a:avLst/>
        </a:prstGeom>
      </xdr:spPr>
    </xdr:pic>
    <xdr:clientData/>
  </xdr:twoCellAnchor>
  <xdr:twoCellAnchor editAs="oneCell">
    <xdr:from>
      <xdr:col>0</xdr:col>
      <xdr:colOff>161926</xdr:colOff>
      <xdr:row>4</xdr:row>
      <xdr:rowOff>523874</xdr:rowOff>
    </xdr:from>
    <xdr:to>
      <xdr:col>0</xdr:col>
      <xdr:colOff>6916494</xdr:colOff>
      <xdr:row>4</xdr:row>
      <xdr:rowOff>4295775</xdr:rowOff>
    </xdr:to>
    <xdr:pic>
      <xdr:nvPicPr>
        <xdr:cNvPr id="6" name="Picture 5" descr="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South West (14 per cent).  ">
          <a:extLst>
            <a:ext uri="{FF2B5EF4-FFF2-40B4-BE49-F238E27FC236}">
              <a16:creationId xmlns:a16="http://schemas.microsoft.com/office/drawing/2014/main" id="{47D99EBD-41A6-4C91-8C55-65EE5B1A0C58}"/>
            </a:ext>
          </a:extLst>
        </xdr:cNvPr>
        <xdr:cNvPicPr>
          <a:picLocks noChangeAspect="1"/>
        </xdr:cNvPicPr>
      </xdr:nvPicPr>
      <xdr:blipFill>
        <a:blip xmlns:r="http://schemas.openxmlformats.org/officeDocument/2006/relationships" r:embed="rId3"/>
        <a:stretch>
          <a:fillRect/>
        </a:stretch>
      </xdr:blipFill>
      <xdr:spPr>
        <a:xfrm>
          <a:off x="161926" y="5972174"/>
          <a:ext cx="6754568" cy="3771901"/>
        </a:xfrm>
        <a:prstGeom prst="rect">
          <a:avLst/>
        </a:prstGeom>
      </xdr:spPr>
    </xdr:pic>
    <xdr:clientData/>
  </xdr:twoCellAnchor>
  <xdr:twoCellAnchor editAs="oneCell">
    <xdr:from>
      <xdr:col>1</xdr:col>
      <xdr:colOff>190500</xdr:colOff>
      <xdr:row>4</xdr:row>
      <xdr:rowOff>533399</xdr:rowOff>
    </xdr:from>
    <xdr:to>
      <xdr:col>1</xdr:col>
      <xdr:colOff>6745043</xdr:colOff>
      <xdr:row>4</xdr:row>
      <xdr:rowOff>4295774</xdr:rowOff>
    </xdr:to>
    <xdr:pic>
      <xdr:nvPicPr>
        <xdr:cNvPr id="7" name="Picture 6" descr="A bar chart showing the proportion of measures installed in Phase 2 by English region. The regions are organised according to the Government Statistical Service Geography Code. The North West had the highest proportion of measures installed (41 per cent), followed by South West (36 per cent), and North East (8 per cent).  ">
          <a:extLst>
            <a:ext uri="{FF2B5EF4-FFF2-40B4-BE49-F238E27FC236}">
              <a16:creationId xmlns:a16="http://schemas.microsoft.com/office/drawing/2014/main" id="{60684C3A-49C6-43EA-B6D1-7F1A05863FA0}"/>
            </a:ext>
          </a:extLst>
        </xdr:cNvPr>
        <xdr:cNvPicPr>
          <a:picLocks noChangeAspect="1"/>
        </xdr:cNvPicPr>
      </xdr:nvPicPr>
      <xdr:blipFill>
        <a:blip xmlns:r="http://schemas.openxmlformats.org/officeDocument/2006/relationships" r:embed="rId4"/>
        <a:stretch>
          <a:fillRect/>
        </a:stretch>
      </xdr:blipFill>
      <xdr:spPr>
        <a:xfrm>
          <a:off x="7296150" y="5981699"/>
          <a:ext cx="6554543" cy="3762375"/>
        </a:xfrm>
        <a:prstGeom prst="rect">
          <a:avLst/>
        </a:prstGeom>
      </xdr:spPr>
    </xdr:pic>
    <xdr:clientData/>
  </xdr:twoCellAnchor>
  <xdr:twoCellAnchor editAs="oneCell">
    <xdr:from>
      <xdr:col>0</xdr:col>
      <xdr:colOff>238125</xdr:colOff>
      <xdr:row>5</xdr:row>
      <xdr:rowOff>523875</xdr:rowOff>
    </xdr:from>
    <xdr:to>
      <xdr:col>0</xdr:col>
      <xdr:colOff>6931828</xdr:colOff>
      <xdr:row>5</xdr:row>
      <xdr:rowOff>4388887</xdr:rowOff>
    </xdr:to>
    <xdr:pic>
      <xdr:nvPicPr>
        <xdr:cNvPr id="8" name="Picture 7" descr="A bar chart showing the proportion of signed-up households installed by English region in Phase 1. The regions are organised according to the Government Statistical Service Geography Code. The South East had the highest proportion of households signed-up (22 per cent), followed by London (17 per cent), East Midlands (16 per cent) and the North East (11 per cent).  ">
          <a:extLst>
            <a:ext uri="{FF2B5EF4-FFF2-40B4-BE49-F238E27FC236}">
              <a16:creationId xmlns:a16="http://schemas.microsoft.com/office/drawing/2014/main" id="{9590DDED-0D50-4B38-A8AC-31519C7354B2}"/>
            </a:ext>
          </a:extLst>
        </xdr:cNvPr>
        <xdr:cNvPicPr>
          <a:picLocks noChangeAspect="1"/>
        </xdr:cNvPicPr>
      </xdr:nvPicPr>
      <xdr:blipFill>
        <a:blip xmlns:r="http://schemas.openxmlformats.org/officeDocument/2006/relationships" r:embed="rId5"/>
        <a:stretch>
          <a:fillRect/>
        </a:stretch>
      </xdr:blipFill>
      <xdr:spPr>
        <a:xfrm>
          <a:off x="238125" y="10496550"/>
          <a:ext cx="6693703" cy="3865012"/>
        </a:xfrm>
        <a:prstGeom prst="rect">
          <a:avLst/>
        </a:prstGeom>
      </xdr:spPr>
    </xdr:pic>
    <xdr:clientData/>
  </xdr:twoCellAnchor>
  <xdr:twoCellAnchor editAs="oneCell">
    <xdr:from>
      <xdr:col>1</xdr:col>
      <xdr:colOff>190501</xdr:colOff>
      <xdr:row>5</xdr:row>
      <xdr:rowOff>542925</xdr:rowOff>
    </xdr:from>
    <xdr:to>
      <xdr:col>1</xdr:col>
      <xdr:colOff>6754173</xdr:colOff>
      <xdr:row>5</xdr:row>
      <xdr:rowOff>4398412</xdr:rowOff>
    </xdr:to>
    <xdr:pic>
      <xdr:nvPicPr>
        <xdr:cNvPr id="12" name="Picture 11" descr="A bar chart showing the proportion of signed-up households installed by English region in Phase 2. The regions are organised according to the Government Statistical Service Geography Code. The North West had the highest proportion of households signed-up (27 per cent), followed by the South West (21 per cent), West Midlands (12 per cent) and the East Midlands (10 per cent).  ">
          <a:extLst>
            <a:ext uri="{FF2B5EF4-FFF2-40B4-BE49-F238E27FC236}">
              <a16:creationId xmlns:a16="http://schemas.microsoft.com/office/drawing/2014/main" id="{5B11575E-3B7C-47A4-B5D1-CDEF088813C8}"/>
            </a:ext>
          </a:extLst>
        </xdr:cNvPr>
        <xdr:cNvPicPr>
          <a:picLocks noChangeAspect="1"/>
        </xdr:cNvPicPr>
      </xdr:nvPicPr>
      <xdr:blipFill>
        <a:blip xmlns:r="http://schemas.openxmlformats.org/officeDocument/2006/relationships" r:embed="rId6"/>
        <a:stretch>
          <a:fillRect/>
        </a:stretch>
      </xdr:blipFill>
      <xdr:spPr>
        <a:xfrm>
          <a:off x="7296151" y="10515600"/>
          <a:ext cx="6563672" cy="3855487"/>
        </a:xfrm>
        <a:prstGeom prst="rect">
          <a:avLst/>
        </a:prstGeom>
      </xdr:spPr>
    </xdr:pic>
    <xdr:clientData/>
  </xdr:twoCellAnchor>
  <xdr:twoCellAnchor editAs="oneCell">
    <xdr:from>
      <xdr:col>0</xdr:col>
      <xdr:colOff>228600</xdr:colOff>
      <xdr:row>6</xdr:row>
      <xdr:rowOff>466724</xdr:rowOff>
    </xdr:from>
    <xdr:to>
      <xdr:col>0</xdr:col>
      <xdr:colOff>6934200</xdr:colOff>
      <xdr:row>6</xdr:row>
      <xdr:rowOff>4552949</xdr:rowOff>
    </xdr:to>
    <xdr:pic>
      <xdr:nvPicPr>
        <xdr:cNvPr id="13" name="Picture 12" descr="A stacked bar chart showing the cumulative number of installed measures each month. The bars are divided between Phase 1A, Phase 1B and Phase 2. The majority of Phase 1B measures began from April 2021 and Phase 2 measures began in August 2021. In February 2022, 784 measures were installed in Phase 1 and 831 measures were installed in Phase 2. Across Phase 1 and Phase 2, approximately 18,000 measures have been installed so far. ">
          <a:extLst>
            <a:ext uri="{FF2B5EF4-FFF2-40B4-BE49-F238E27FC236}">
              <a16:creationId xmlns:a16="http://schemas.microsoft.com/office/drawing/2014/main" id="{D2396F43-F9EB-4298-A5B5-77934CBF2557}"/>
            </a:ext>
          </a:extLst>
        </xdr:cNvPr>
        <xdr:cNvPicPr>
          <a:picLocks noChangeAspect="1"/>
        </xdr:cNvPicPr>
      </xdr:nvPicPr>
      <xdr:blipFill>
        <a:blip xmlns:r="http://schemas.openxmlformats.org/officeDocument/2006/relationships" r:embed="rId7"/>
        <a:stretch>
          <a:fillRect/>
        </a:stretch>
      </xdr:blipFill>
      <xdr:spPr>
        <a:xfrm>
          <a:off x="228600" y="15001874"/>
          <a:ext cx="6705600" cy="4086225"/>
        </a:xfrm>
        <a:prstGeom prst="rect">
          <a:avLst/>
        </a:prstGeom>
      </xdr:spPr>
    </xdr:pic>
    <xdr:clientData/>
  </xdr:twoCellAnchor>
  <xdr:twoCellAnchor editAs="oneCell">
    <xdr:from>
      <xdr:col>1</xdr:col>
      <xdr:colOff>190500</xdr:colOff>
      <xdr:row>6</xdr:row>
      <xdr:rowOff>476249</xdr:rowOff>
    </xdr:from>
    <xdr:to>
      <xdr:col>1</xdr:col>
      <xdr:colOff>6753225</xdr:colOff>
      <xdr:row>6</xdr:row>
      <xdr:rowOff>4562474</xdr:rowOff>
    </xdr:to>
    <xdr:pic>
      <xdr:nvPicPr>
        <xdr:cNvPr id="18" name="Picture 17" descr="A line chart showing monthly installations. The lines show the monthly installation rates for Phase 1 and Phase 2. Phase 1 installations peaked in August 2021 at 2,263 monthly installations while Phase 2 monthly installations continue to grow with 831 in February 2022 compared to 784 in Phase 1. ">
          <a:extLst>
            <a:ext uri="{FF2B5EF4-FFF2-40B4-BE49-F238E27FC236}">
              <a16:creationId xmlns:a16="http://schemas.microsoft.com/office/drawing/2014/main" id="{CB0AF4E0-DEB6-469D-9A71-F9F4FA968591}"/>
            </a:ext>
          </a:extLst>
        </xdr:cNvPr>
        <xdr:cNvPicPr>
          <a:picLocks noChangeAspect="1"/>
        </xdr:cNvPicPr>
      </xdr:nvPicPr>
      <xdr:blipFill>
        <a:blip xmlns:r="http://schemas.openxmlformats.org/officeDocument/2006/relationships" r:embed="rId8"/>
        <a:stretch>
          <a:fillRect/>
        </a:stretch>
      </xdr:blipFill>
      <xdr:spPr>
        <a:xfrm>
          <a:off x="7296150" y="15011399"/>
          <a:ext cx="6562725" cy="4086225"/>
        </a:xfrm>
        <a:prstGeom prst="rect">
          <a:avLst/>
        </a:prstGeom>
      </xdr:spPr>
    </xdr:pic>
    <xdr:clientData/>
  </xdr:twoCellAnchor>
  <xdr:twoCellAnchor editAs="oneCell">
    <xdr:from>
      <xdr:col>0</xdr:col>
      <xdr:colOff>238126</xdr:colOff>
      <xdr:row>7</xdr:row>
      <xdr:rowOff>495300</xdr:rowOff>
    </xdr:from>
    <xdr:to>
      <xdr:col>0</xdr:col>
      <xdr:colOff>6934200</xdr:colOff>
      <xdr:row>7</xdr:row>
      <xdr:rowOff>4629150</xdr:rowOff>
    </xdr:to>
    <xdr:pic>
      <xdr:nvPicPr>
        <xdr:cNvPr id="21" name="Picture 20" descr="A stacked bar chart showing the cumulative number of households upgraded each month. The bars are divided between Phase 1 and Phase 2. Nearly 14,000 households have been upgraded as of the end of February 2022 across Phase 1 and Phase 2. 629 households were upgraded in February 2022 in Phase 1 and 724 households were upgraded in February 2022 in Phase 2. Phase 2 has been delivered since August 2021. ">
          <a:extLst>
            <a:ext uri="{FF2B5EF4-FFF2-40B4-BE49-F238E27FC236}">
              <a16:creationId xmlns:a16="http://schemas.microsoft.com/office/drawing/2014/main" id="{05901BFC-1423-4C02-B87C-F720758102E0}"/>
            </a:ext>
          </a:extLst>
        </xdr:cNvPr>
        <xdr:cNvPicPr>
          <a:picLocks noChangeAspect="1"/>
        </xdr:cNvPicPr>
      </xdr:nvPicPr>
      <xdr:blipFill>
        <a:blip xmlns:r="http://schemas.openxmlformats.org/officeDocument/2006/relationships" r:embed="rId9"/>
        <a:stretch>
          <a:fillRect/>
        </a:stretch>
      </xdr:blipFill>
      <xdr:spPr>
        <a:xfrm>
          <a:off x="238126" y="19792950"/>
          <a:ext cx="6696074" cy="4133850"/>
        </a:xfrm>
        <a:prstGeom prst="rect">
          <a:avLst/>
        </a:prstGeom>
      </xdr:spPr>
    </xdr:pic>
    <xdr:clientData/>
  </xdr:twoCellAnchor>
  <xdr:twoCellAnchor editAs="oneCell">
    <xdr:from>
      <xdr:col>1</xdr:col>
      <xdr:colOff>152400</xdr:colOff>
      <xdr:row>7</xdr:row>
      <xdr:rowOff>476250</xdr:rowOff>
    </xdr:from>
    <xdr:to>
      <xdr:col>1</xdr:col>
      <xdr:colOff>6762750</xdr:colOff>
      <xdr:row>7</xdr:row>
      <xdr:rowOff>4610100</xdr:rowOff>
    </xdr:to>
    <xdr:pic>
      <xdr:nvPicPr>
        <xdr:cNvPr id="22" name="Picture 21" descr="A line chart showing monthly households upgraded. The lines show the monthly households upgraded for Phase 1 and Phase 2. Phase 1 households upgraded peaked in August 2021 at 1,722 monthly households upgraded while Phase 2 households upgraded continues to grow with 724 households upgraded in February 2022. Phase 2 monthly households upgraded has surpassed Phase 1 in January 2022 and February 2022. ">
          <a:extLst>
            <a:ext uri="{FF2B5EF4-FFF2-40B4-BE49-F238E27FC236}">
              <a16:creationId xmlns:a16="http://schemas.microsoft.com/office/drawing/2014/main" id="{B9DCEB40-DB1E-475B-B633-4E4732A041D6}"/>
            </a:ext>
          </a:extLst>
        </xdr:cNvPr>
        <xdr:cNvPicPr>
          <a:picLocks noChangeAspect="1"/>
        </xdr:cNvPicPr>
      </xdr:nvPicPr>
      <xdr:blipFill>
        <a:blip xmlns:r="http://schemas.openxmlformats.org/officeDocument/2006/relationships" r:embed="rId10"/>
        <a:stretch>
          <a:fillRect/>
        </a:stretch>
      </xdr:blipFill>
      <xdr:spPr>
        <a:xfrm>
          <a:off x="7258050" y="19773900"/>
          <a:ext cx="6610350" cy="4133850"/>
        </a:xfrm>
        <a:prstGeom prst="rect">
          <a:avLst/>
        </a:prstGeom>
      </xdr:spPr>
    </xdr:pic>
    <xdr:clientData/>
  </xdr:twoCellAnchor>
  <xdr:twoCellAnchor editAs="oneCell">
    <xdr:from>
      <xdr:col>0</xdr:col>
      <xdr:colOff>238125</xdr:colOff>
      <xdr:row>8</xdr:row>
      <xdr:rowOff>484400</xdr:rowOff>
    </xdr:from>
    <xdr:to>
      <xdr:col>0</xdr:col>
      <xdr:colOff>6924675</xdr:colOff>
      <xdr:row>31</xdr:row>
      <xdr:rowOff>57150</xdr:rowOff>
    </xdr:to>
    <xdr:pic>
      <xdr:nvPicPr>
        <xdr:cNvPr id="25" name="Picture 24" descr="A bar chart showing monthly households upgraded with Phase 1 at the bottom and Phase 2 on top. Phase 1 households upgraded peaked in August 2021 at 1,722 monthly households upgraded while Phase 2 households upgraded continues to grow with 724 households upgraded in February 2022. Phase 2 monthly households upgraded has surpassed Phase 1 in January 2022 and February 2022. Overall, approximately 1350 households were upgraded in February 2022 across Phase 1 and Phase 2. ">
          <a:extLst>
            <a:ext uri="{FF2B5EF4-FFF2-40B4-BE49-F238E27FC236}">
              <a16:creationId xmlns:a16="http://schemas.microsoft.com/office/drawing/2014/main" id="{8BD523B4-047E-4A92-B6C5-83EFC0D0DFD2}"/>
            </a:ext>
          </a:extLst>
        </xdr:cNvPr>
        <xdr:cNvPicPr>
          <a:picLocks noChangeAspect="1"/>
        </xdr:cNvPicPr>
      </xdr:nvPicPr>
      <xdr:blipFill>
        <a:blip xmlns:r="http://schemas.openxmlformats.org/officeDocument/2006/relationships" r:embed="rId11"/>
        <a:stretch>
          <a:fillRect/>
        </a:stretch>
      </xdr:blipFill>
      <xdr:spPr>
        <a:xfrm>
          <a:off x="238125" y="24544550"/>
          <a:ext cx="6686550" cy="425905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3" totalsRowShown="0" headerRowDxfId="209" dataDxfId="207" headerRowBorderDxfId="208">
  <autoFilter ref="A10:D2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06" dataCellStyle="Hyperlink"/>
    <tableColumn id="2" xr3:uid="{C273E33F-B5DD-4CC1-BD21-6E014DE3CF75}" name="Table name" dataDxfId="205"/>
    <tableColumn id="3" xr3:uid="{6DB63457-1005-4C96-B3A5-6CC0CE4A5DF6}" name="Last updated" dataDxfId="204"/>
    <tableColumn id="4" xr3:uid="{F2614344-AD7A-4879-9FB9-BE01136B6EF1}" name="Next updated" dataDxfId="20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25" dataDxfId="123" headerRowBorderDxfId="124" tableBorderDxfId="122">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21" totalsRowDxfId="120"/>
    <tableColumn id="2" xr3:uid="{69E652D7-899D-4AE2-ACD1-B131C1E4F1C4}" name="Lead Consortia or LA" dataDxfId="119" totalsRowDxfId="118"/>
    <tableColumn id="3" xr3:uid="{531BEB94-8EE2-4C60-8E5C-C7AB77B91B3D}" name="Number of unique Phase 1A LAs in Consortia _x000a_[Note 21]" dataDxfId="117" totalsRowDxfId="116"/>
    <tableColumn id="9" xr3:uid="{43A7AF1A-A61F-4FD1-A609-7BC3849021DD}" name="Number of unique Phase 1B LAs in Consortia _x000a_[Note 21]" dataDxfId="115" totalsRowDxfId="114"/>
    <tableColumn id="8" xr3:uid="{CB26F0A1-2145-4B4B-8CDA-743C013F982E}" name="Number of Households Signed-up in Phase 1_x000a_[Note 18] [Note 23] [Note 28]" dataDxfId="113" totalsRowDxfId="112"/>
    <tableColumn id="4" xr3:uid="{3B9679F0-C346-423C-9A33-C76488F6A2BE}" name="Number of Measures Installed in Phase 1_x000a_ [Note 4] [Note 23] [Note 28]" dataDxfId="111" totalsRowDxfId="110"/>
    <tableColumn id="5" xr3:uid="{E5EE64A8-F1F9-424F-8279-A217C6399CD4}" name="Number of Households Upgraded in Phase 1 _x000a_[Note 22] [Note 23] [Note 28]" dataDxfId="109" totalsRowDxfId="10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07" dataDxfId="106" tableBorderDxfId="105">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04"/>
    <tableColumn id="2" xr3:uid="{EF28B316-37ED-4736-9455-E65D7AE48218}" name="Region" dataDxfId="103"/>
    <tableColumn id="3" xr3:uid="{23731E91-7E42-46A4-BEAE-95E98D8F1874}" name="Upper Tier LA" dataDxfId="102"/>
    <tableColumn id="4" xr3:uid="{A40B9CCE-B11B-4CDA-8D35-2576CA0B49B9}" name="Lower Tier LA" dataDxfId="101"/>
    <tableColumn id="6" xr3:uid="{C3C3954C-8448-477B-9106-1C60978417B2}" name="Total Signed-up Households in Phase 1_x000a_[Note 3] [Note 18] [Note 23] [Note 28]" dataDxfId="100"/>
    <tableColumn id="9" xr3:uid="{1C02CEDC-92A7-4B26-B546-0F0811A28AF2}" name="Total Measures Installed in Phase 1_x000a_[Note 3] [Note 4] [Note 18] [Note 23] [Note 28]" dataDxfId="99"/>
    <tableColumn id="7" xr3:uid="{9280FE67-D7D6-434F-B24D-2E6426004935}" name="Total Households Upgraded in Phase 1_x000a_[Note 3] [Note 22] [Note 23] [Note 28]" dataDxfId="98"/>
    <tableColumn id="11" xr3:uid="{F643CABF-8EFD-4619-B7F0-67500D3E283E}" name="Total Signed-up Households in Phase 2_x000a_[Note 3] [Note 18] [Note 23] [Note 28]" dataDxfId="97"/>
    <tableColumn id="10" xr3:uid="{8630DF35-6B11-43E5-9A4B-09FB5A23B358}" name="Total Measures Installed in Phase 2_x000a_[Note 3] [Note 4] [Note 18] [Note 23] [Note 28]" dataDxfId="96"/>
    <tableColumn id="5" xr3:uid="{5D7D05A5-B978-431A-A80F-3A7F8C339E14}" name="Total Households Upgraded in Phase 2_x000a_[Note 3] [Note 22] [Note 23] [Note 28]" dataDxfId="95"/>
    <tableColumn id="8" xr3:uid="{01C5B47F-8CCB-4315-95E5-87B1B4001CCB}" name="Notes" dataDxfId="94"/>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93" dataDxfId="91" headerRowBorderDxfId="9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90"/>
    <tableColumn id="2" xr3:uid="{FDC358BC-5B33-4193-943A-646315F279B0}" name="Measure Type" dataDxfId="89"/>
    <tableColumn id="3" xr3:uid="{3F6148AC-8CCC-4E64-8E05-2C22E1D15BF5}" name="Number of Measures Installed_x000a_[Note 4]" dataDxfId="88"/>
    <tableColumn id="4" xr3:uid="{45A958F0-DFD9-4E12-8C09-B41E7ECC3790}" name="Estimated Annual Energy Savings (GWh)" dataDxfId="87"/>
    <tableColumn id="5" xr3:uid="{1A24ED3A-C60D-4D5F-B443-D56BB37BAE74}" name="Estimated Annual Carbon Savings (MtCO2)_x000a_[Note 29]" dataDxfId="86"/>
    <tableColumn id="6" xr3:uid="{694A2B08-DC3B-48A4-9953-4BE9352D1B52}" name="Estimated Annual Bill Savings (£)_x000a_[Note 31]" dataDxfId="85"/>
    <tableColumn id="7" xr3:uid="{50A140CD-1EDD-44A9-8F41-D952E40FA5D5}" name="Notes"/>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84" dataDxfId="83" tableBorderDxfId="8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81"/>
    <tableColumn id="2" xr3:uid="{8D1A2C51-E347-4DD8-BC8A-9CD6C1A425FD}" name="Measure Type" dataDxfId="80"/>
    <tableColumn id="3" xr3:uid="{DF64DADF-822E-4C5D-AF46-E8EA29E4F1E8}" name="Number of Measures Installed_x000a_[Note 4]" dataDxfId="79"/>
    <tableColumn id="4" xr3:uid="{043D06B7-A29E-486D-82A4-9DBE4F3C2A84}" name="Estimated Lifetime Energy Savings (GWh)" dataDxfId="78"/>
    <tableColumn id="5" xr3:uid="{DD06393F-E343-4B67-A2AA-2093FDB1ECAC}" name="Estimated Lifetime Carbon Savings (MtCO2)_x000a_[Note 29] [Note 33]" dataDxfId="77"/>
    <tableColumn id="6" xr3:uid="{0876A65B-B7A6-4D85-9BD7-6CB1AB76A762}" name="Notes" dataDxfId="76"/>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75" dataDxfId="73" headerRowBorderDxfId="74" tableBorderDxfId="7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71" totalsRowDxfId="70"/>
    <tableColumn id="2" xr3:uid="{41696722-2044-4397-9F95-432FE1BBFC5A}" name="Number of Households Signed Up _x000a_[Note 18]" dataDxfId="69" totalsRowDxfId="68"/>
    <tableColumn id="3" xr3:uid="{92388A1A-FCE0-42E3-9334-4640859B021E}" name="Number of Measures Installed_x000a_[Note 4]" dataDxfId="67" totalsRowDxfId="66"/>
    <tableColumn id="4" xr3:uid="{52F7E04C-0A67-4D48-AB41-DE6E31CDB543}" name="Number of Households Upgraded_x000a_[Note 22] [Note 35]" dataDxfId="65" totalsRowDxfId="64"/>
    <tableColumn id="5" xr3:uid="{05C44F85-39E6-4796-A547-146D9CE6FC69}" name="Notes" dataDxfId="63"/>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62" headerRowBorderDxfId="61">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60"/>
    <tableColumn id="2" xr3:uid="{F6FC5E44-462F-49AE-95DF-5DB40762531D}" name="Parliamentary Constituency Name" dataDxfId="59"/>
    <tableColumn id="3" xr3:uid="{AF5D3342-6505-41A2-9BB9-2233253A003F}" name="Number of Households Signed Up in Phase 1_x000a_[Note 18] [Note 23] [Note 28]" dataDxfId="58"/>
    <tableColumn id="4" xr3:uid="{9626A243-9AD9-496A-BB28-C2AB246865C8}" name="Number of Measures Installed in Phase 1_x000a_[Note 4] [Note 23] [Note 28]" dataDxfId="57"/>
    <tableColumn id="5" xr3:uid="{A1D78A84-DA75-4C09-AF40-753D77E64495}" name="Number of Households Upgraded in Phase 1_x000a_[Note 22] [Note 23] [Note 28]" dataDxfId="56"/>
    <tableColumn id="6" xr3:uid="{DCB71819-13EA-4A72-9CF0-1882922E33D9}" name="Number of Households Signed Up in Phase 2_x000a_[Note 18] [Note 23] [Note 28]" dataDxfId="55"/>
    <tableColumn id="7" xr3:uid="{FAD46957-8B68-4601-9CBD-DEA9D356E5AC}" name="Number of Measures Installed in Phase 2_x000a_[Note 4] [Note 23] [Note 28]" dataDxfId="54"/>
    <tableColumn id="8" xr3:uid="{053FB1E5-6760-4C09-BCD8-B6D77A94B7AC}" name="Number of Households Upgraded in Phase 2_x000a_[Note 22] [Note 23] [Note 28]" dataDxfId="53"/>
    <tableColumn id="9" xr3:uid="{5F4CA847-E4CE-4EEB-99CE-C9251DDFDCFC}" name="Notes" dataDxfId="5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11" totalsRowShown="0" headerRowDxfId="51" dataDxfId="49" headerRowBorderDxfId="50" tableBorderDxfId="48">
  <autoFilter ref="A4:I11"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47" totalsRowDxfId="46"/>
    <tableColumn id="2" xr3:uid="{15D79E42-B8EA-47E7-A673-1203BD7DEE3F}" name="A" dataDxfId="45" totalsRowDxfId="44"/>
    <tableColumn id="3" xr3:uid="{AFCEEF0F-BBE2-466E-A0F7-DE880D8153B9}" name="B" dataDxfId="43" totalsRowDxfId="42"/>
    <tableColumn id="4" xr3:uid="{84FDB938-BF9F-4244-9A96-DC9F480B69C1}" name="C" dataDxfId="41" totalsRowDxfId="40"/>
    <tableColumn id="5" xr3:uid="{8443B288-EEF1-4D7E-B9F8-67306A019A8E}" name="D" dataDxfId="39" totalsRowDxfId="38"/>
    <tableColumn id="6" xr3:uid="{F674E620-1893-4CFF-8707-05409ABD1620}" name="E" dataDxfId="37" totalsRowDxfId="36"/>
    <tableColumn id="7" xr3:uid="{F5C8BF92-E3E9-4670-8178-B9ACC3C1B170}" name="F" dataDxfId="35" totalsRowDxfId="34"/>
    <tableColumn id="8" xr3:uid="{E6F4D8A4-2878-44B6-8A22-84DF995234B4}" name="G" dataDxfId="33" totalsRowDxfId="32"/>
    <tableColumn id="9" xr3:uid="{9DD70E00-FF77-49EC-A90F-6652F376B6A3}" name="Unknown" dataDxfId="31" totalsRowDxfId="30"/>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29" dataDxfId="27" headerRowBorderDxfId="28" tableBorderDxfId="26">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25"/>
    <tableColumn id="2" xr3:uid="{553DCAB8-8862-44D0-B204-80703D3EC16D}" name="Consortium Name" dataDxfId="24"/>
    <tableColumn id="3" xr3:uid="{36F481A0-12D2-4139-BF6B-16593EB42D4C}" name="LAD Phase" dataDxfId="23"/>
    <tableColumn id="4" xr3:uid="{1D86C307-C7C8-4BFC-9C6A-2556ED314085}" name="LAD Code" dataDxfId="22"/>
    <tableColumn id="5" xr3:uid="{028B07AC-369C-465E-8F5F-52317ECBC55F}" name="Region Code" dataDxfId="21"/>
    <tableColumn id="6" xr3:uid="{99BDAE24-FB7E-423A-9FEC-6B98582895FD}" name="Region Name" dataDxfId="20"/>
    <tableColumn id="7" xr3:uid="{5A97BB3A-6538-4CFE-9009-3720EF301175}" name="Notes" dataDxfId="1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8" dataDxfId="17" tableBorderDxfId="16">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5"/>
    <tableColumn id="2" xr3:uid="{3366C2D3-8164-4236-B7A1-C8F421CBA705}" name="Consortium Name" dataDxfId="14"/>
    <tableColumn id="3" xr3:uid="{39081C59-4102-49CC-9A9B-E6D7AAF988F6}" name="LAD Phase" dataDxfId="13"/>
    <tableColumn id="4" xr3:uid="{BAC356A3-7847-46B4-96B7-10DEFA936C90}" name="LAD Code" dataDxfId="12"/>
    <tableColumn id="5" xr3:uid="{2F458CBC-4C4E-4722-9C11-B3FB492FDCE8}" name="Region Code" dataDxfId="11"/>
    <tableColumn id="6" xr3:uid="{10824DD1-B086-4C01-8BEB-908AF407D3C5}" name="Region Name" dataDxfId="10"/>
    <tableColumn id="7" xr3:uid="{5E73DCFC-C60C-4FFF-BC2F-A134EED41754}" name="Notes" dataDxfId="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8" headerRowBorderDxfId="7">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6"/>
    <tableColumn id="2" xr3:uid="{A693FDB8-9F6E-4049-A5DA-AD73E8626073}" name="Consortium Name" dataDxfId="5"/>
    <tableColumn id="3" xr3:uid="{1B2D0C9B-6FB3-446D-9133-95BA5E727F7C}" name="Hub Name" dataDxfId="4"/>
    <tableColumn id="4" xr3:uid="{F58F9876-6121-43DD-BCEA-9D5F2AE72CD6}" name="LAD Phase" dataDxfId="3"/>
    <tableColumn id="5" xr3:uid="{1D037EFF-51D1-4CE2-A638-9DF7225C6000}" name="LAD Code" dataDxfId="2"/>
    <tableColumn id="6" xr3:uid="{25CB310A-5030-4FE7-BCD4-3721783B50C5}" name="Region Code" dataDxfId="1"/>
    <tableColumn id="7" xr3:uid="{65C0971F-0045-491B-BC3D-11F0F45B1B6A}" name="Region Name"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39" totalsRowShown="0" headerRowDxfId="202" dataDxfId="201">
  <autoFilter ref="A2:B39" xr:uid="{1235368F-6A21-4B0E-84DB-7B53FCBFB30C}">
    <filterColumn colId="0" hiddenButton="1"/>
    <filterColumn colId="1" hiddenButton="1"/>
  </autoFilter>
  <tableColumns count="2">
    <tableColumn id="1" xr3:uid="{631F5BD4-3FFD-4BA6-A815-A28F7793D970}" name="Footnote Number" dataDxfId="200"/>
    <tableColumn id="2" xr3:uid="{E82221AE-B414-4EDA-B600-2E5D8038D8D4}" name="Footnote Text" dataDxfId="199"/>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198" dataDxfId="197" tableBorderDxfId="196">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195"/>
    <tableColumn id="2" xr3:uid="{9E450A8F-E25B-4AD8-A965-A4840B93ACD6}" name="Measure Type" dataDxfId="194"/>
    <tableColumn id="3" xr3:uid="{590CA068-2388-4B8E-B37C-8C82C3BFF5B6}" name="Number of Measures Installed _x000a_[Note 4]" dataDxfId="193"/>
    <tableColumn id="4" xr3:uid="{B0C9CB34-A7C8-4F3B-BF41-0D6A318937C3}" name="Percentage of Total Measures Installed" dataDxfId="192"/>
    <tableColumn id="5" xr3:uid="{387A0453-2A8F-4DC8-B28F-1FB6A86A1E43}" name="Average (Mean) Government Contribution Value (£) _x000a_[Note 4] [Note 6] [Note 8] [Note 10]" dataDxfId="191"/>
    <tableColumn id="6" xr3:uid="{6659535B-B109-42A3-B635-5E998B67DAE9}" name="Average (Mean) Total Measure Cost (£) _x000a_[Note 4] [Note 8] [Note 9] [Note 10]" dataDxfId="190"/>
    <tableColumn id="7" xr3:uid="{A9EB05E6-6BD5-498B-BBA4-2BF135410899}" name="Notes" dataDxfId="18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188">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tableColumn id="4" xr3:uid="{9D022DDD-F4F9-4173-A311-8BA27E877E91}" name="Percentage of Total Measures Installed" dataDxfId="187"/>
    <tableColumn id="5" xr3:uid="{4E977A6B-6CA4-434F-AF42-03D0CB762E2A}" name="Average (Mean) Government Contribution Value (£) _x000a_[Note 4] [Note 6] [Note 8] [Note 10]" dataDxfId="186"/>
    <tableColumn id="6" xr3:uid="{1659F5EA-91E6-4275-B2BC-D15040317FB9}" name="Average (Mean) Total Measure Cost (£) _x000a_[Note 4] [Note 8] [Note 9] [Note 10]" dataDxfId="185"/>
    <tableColumn id="7" xr3:uid="{37B75105-4396-4202-AFA6-F241A8FFEAE1}" name="Notes" dataDxfId="18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2" totalsRowShown="0" headerRowDxfId="183" dataDxfId="182" tableBorderDxfId="181">
  <autoFilter ref="A2:F22"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80"/>
    <tableColumn id="2" xr3:uid="{7B5CEA5C-FE3F-42D2-9A35-D80955693CB8}" name="Phase 1A _x000a_[Note 11] [Note 12]" dataDxfId="179"/>
    <tableColumn id="3" xr3:uid="{D9A22559-3AB0-40CC-97FF-0B41C091CEDB}" name="Phase 1B" dataDxfId="178"/>
    <tableColumn id="4" xr3:uid="{CC7DA624-A45F-49B1-B3F2-2D93E8E32A23}" name="Total Measures Installed in Phase 1_x000a_[Note 3] [Note 4]" dataDxfId="177"/>
    <tableColumn id="6" xr3:uid="{BC82EC34-7BB4-4711-8F83-74FC5FD73BF6}" name="Measures Installed in Phase 2_x000a_[Note 3] [Note 4]" dataDxfId="176"/>
    <tableColumn id="5" xr3:uid="{BA0B3A4C-5D99-4D5C-BDF0-704FDFAF464A}" name="Notes" dataDxfId="17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2" totalsRowShown="0" headerRowDxfId="174" headerRowBorderDxfId="173">
  <autoFilter ref="A2:C22" xr:uid="{01008182-01B8-4541-A482-9D91CB7DC245}">
    <filterColumn colId="0" hiddenButton="1"/>
    <filterColumn colId="1" hiddenButton="1"/>
    <filterColumn colId="2" hiddenButton="1"/>
  </autoFilter>
  <tableColumns count="3">
    <tableColumn id="1" xr3:uid="{025F9FAD-8F03-4AA6-B27A-E12E06509CD4}" name="First Installation Month _x000a_[Note 3]" dataDxfId="172"/>
    <tableColumn id="2" xr3:uid="{4E02AB28-B2CB-48B5-9D5B-BB60C1FC4427}" name="Number of Households Upgraded in Phase 1 _x000a_[Note 22]" dataDxfId="171"/>
    <tableColumn id="3" xr3:uid="{164FCB0F-0BAA-4962-AB1B-E5E2484527E6}" name="Number of Households Upgraded in Phase 2_x000a_[Note 22]" dataDxfId="17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N12" totalsRowShown="0" headerRowDxfId="169" dataDxfId="167" headerRowBorderDxfId="168" tableBorderDxfId="166">
  <autoFilter ref="A2:N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40A44645-7FDE-48F2-89BE-89A90C70D015}" name="Geographic Region Code" dataDxfId="165"/>
    <tableColumn id="2" xr3:uid="{BD3CA5ED-ADAB-461D-9F5F-8979CE772BE9}" name="Name" dataDxfId="164"/>
    <tableColumn id="3" xr3:uid="{BC39D912-EC2F-4FE4-ACCB-9BB34273A242}" name="Number of unique Phase 1A LAs In Region _x000a_[Note 16]" dataDxfId="163"/>
    <tableColumn id="4" xr3:uid="{DFDF76AD-F098-4BC0-9F18-D36EF6FA4C00}" name="Number of unique Phase 1B LAs in Region _x000a_[Note 16]" dataDxfId="162"/>
    <tableColumn id="5" xr3:uid="{D83F2C6D-8A3A-4B30-99D4-31B3B6000DA3}" name="Number of Measures Installed In Phase 1A _x000a_[Note 4] [Note 12]" dataDxfId="161"/>
    <tableColumn id="6" xr3:uid="{AA7DCCA6-2D3B-4510-AAAE-90784A18A570}" name="Number of Measures Installed In Phase 1B _x000a_[Note 4]" dataDxfId="160" dataCellStyle="Percent"/>
    <tableColumn id="7" xr3:uid="{A77BB1DD-90FF-4DBA-ACDB-CB18561D592F}" name="Number of Measures Installed In Phase 1" dataDxfId="159" dataCellStyle="Percent"/>
    <tableColumn id="8" xr3:uid="{DD1C5BE3-FCF6-444F-B6E7-D6B427618151}" name="Percentage of Total Measures Installed In Phase 1" dataDxfId="158" dataCellStyle="Percent"/>
    <tableColumn id="12" xr3:uid="{9605265F-0821-4255-8914-26C3AB104136}" name="Number of Measures Installed In Phase 2" dataDxfId="157" dataCellStyle="Comma"/>
    <tableColumn id="13" xr3:uid="{425390CB-BAFC-4FF2-99FB-798E3ECB569C}" name="Percentage of Total Measures Installed in Phase 2" dataDxfId="156" dataCellStyle="Percent"/>
    <tableColumn id="9" xr3:uid="{C08766EA-0562-4AE6-82F1-AB26B437ABA6}" name="Average (Mean) Government Contribution Value (£) for Measures Installed In Phase 1A_x000a_[Note 4] [Note 17]" dataDxfId="155"/>
    <tableColumn id="10" xr3:uid="{5D840D3F-5C5A-4B0A-A7D1-1CC5EB9E8804}" name="Average (Mean) Government Contribution Value (£) for Measures Installed In Phase 1B_x000a_[Note 4] [Note 17]" dataDxfId="154"/>
    <tableColumn id="14" xr3:uid="{657A791C-EF91-453E-BF8D-54AC0FBE4895}" name="Average (Mean) Government Contribution Value (£) for Measures Installed in Phase 1_x000a_[Note 4] [Note 17]" dataDxfId="153"/>
    <tableColumn id="11" xr3:uid="{505D8694-A62F-4207-8506-A6EA9DBD08F3}" name="Average (Mean) Government Contribution Value (£) for Measures Installed in Phase 2_x000a_[Note 4] [Note 17]" dataDxfId="15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151" dataDxfId="149" headerRowBorderDxfId="150" tableBorderDxfId="148">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47"/>
    <tableColumn id="2" xr3:uid="{EE1187CE-14E1-4784-979E-3CF642642FE0}" name="Name" dataDxfId="146"/>
    <tableColumn id="3" xr3:uid="{837378CF-2CD3-4CC9-9A8A-63A4D43A7CC9}" name="Number of unique Phase 1A LAs in Region _x000a_[Note 16]" dataDxfId="145"/>
    <tableColumn id="4" xr3:uid="{3C0917F0-3D51-47BA-B025-2371E6AF4F1F}" name="Number of unique Phase 1B LAs in Region _x000a_[Note 16]" dataDxfId="144"/>
    <tableColumn id="5" xr3:uid="{F90FD7A3-B215-47EF-BC7A-BD97DE779465}" name="Number of Households Signed-up in Phase 1A _x000a_[Note 18] [Note 11]" dataDxfId="143"/>
    <tableColumn id="6" xr3:uid="{83DCF8C0-E421-4E5F-B32A-B38AEDE6E9AF}" name="Number of Households Signed-up in Phase 1B _x000a_[Note 18]" dataDxfId="142"/>
    <tableColumn id="7" xr3:uid="{1BD86B03-11D0-42DF-9B91-B35DA1A9222E}" name="Number of Households Signed-up in Phase 1" dataDxfId="141" dataCellStyle="Percent"/>
    <tableColumn id="9" xr3:uid="{26C4B8C5-D5EF-4C91-8CAF-DC5081A5536D}" name="Percentage of Total Households Signed-up in Phase 1" dataDxfId="140" dataCellStyle="Percent"/>
    <tableColumn id="10" xr3:uid="{ADAB09D4-8261-4F04-84C4-C8C692215483}" name="Number of Households Signed-up in Phase 2" dataDxfId="139" dataCellStyle="Percent"/>
    <tableColumn id="8" xr3:uid="{DE59FAD2-FE8B-48A9-B030-2E4228AD7C24}" name="Percentage of Total Households Signed-up in Phase 2" dataDxfId="138"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37" dataDxfId="135" headerRowBorderDxfId="136" tableBorderDxfId="134">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33"/>
    <tableColumn id="2" xr3:uid="{77CCAF6C-5FA4-4289-929A-DB312B0593DD}" name="Name" dataDxfId="132"/>
    <tableColumn id="3" xr3:uid="{8B738A4C-D22B-4A21-92DF-D8AE41D4D2F1}" name="Number of unique Phase 1A LAs in Region _x000a_[Note 16]" dataDxfId="131"/>
    <tableColumn id="4" xr3:uid="{C612B03A-8B40-4F95-B5B5-FA7E5C3F0A70}" name="Number of unique Phase 1B LAs in Region _x000a_[Note 16]" dataDxfId="130"/>
    <tableColumn id="7" xr3:uid="{447391B9-258C-493F-9D2A-787796E4C94D}" name="Total Number of Households with at least one measure installed in Phase 1_x000a_[Note 20]" dataDxfId="129" dataCellStyle="Percent"/>
    <tableColumn id="6" xr3:uid="{0A0D9BC8-40C4-45F6-9886-83176777385B}" name="Percentage of Total Households with at least one measure installed in Phase 1_x000a_[Note 20]" dataDxfId="128" dataCellStyle="Percent"/>
    <tableColumn id="5" xr3:uid="{86B38BE5-561A-4799-B98E-D41BEDFD311F}" name="Total Number of Households with at least one measure installed in Phase 2_x000a_[Note 35]" dataDxfId="127" dataCellStyle="Percent"/>
    <tableColumn id="8" xr3:uid="{4B402AB5-8AD1-4DF9-ADCD-CEB4ED33D361}" name="Percentage of Total Households with at least one measure installed in Phase 2_x000a_[Note 35]" dataDxfId="126"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8359375" defaultRowHeight="14.4"/>
  <cols>
    <col min="1" max="1" width="49.26171875" customWidth="1"/>
    <col min="2" max="2" width="51.68359375" customWidth="1"/>
    <col min="3" max="3" width="11.26171875" customWidth="1"/>
    <col min="4" max="4" width="23" customWidth="1"/>
    <col min="5" max="5" width="66.83984375" customWidth="1"/>
    <col min="6" max="8" width="10.578125" customWidth="1"/>
  </cols>
  <sheetData>
    <row r="1" spans="1:12" ht="103.5" customHeight="1">
      <c r="A1" s="43" t="s">
        <v>0</v>
      </c>
    </row>
    <row r="2" spans="1:12" s="39" customFormat="1" ht="28.5" customHeight="1">
      <c r="A2" s="179" t="s">
        <v>2111</v>
      </c>
    </row>
    <row r="3" spans="1:12" s="58" customFormat="1" ht="29.25" customHeight="1">
      <c r="A3" s="57" t="s">
        <v>1</v>
      </c>
      <c r="B3" s="38"/>
      <c r="C3" s="38"/>
      <c r="D3" s="38"/>
      <c r="E3" s="38"/>
      <c r="F3" s="38"/>
      <c r="G3" s="38"/>
      <c r="H3" s="38"/>
      <c r="I3" s="38"/>
      <c r="J3" s="38"/>
      <c r="K3" s="38"/>
      <c r="L3" s="38"/>
    </row>
    <row r="4" spans="1:12" s="58" customFormat="1" ht="15">
      <c r="A4" s="178" t="s">
        <v>2</v>
      </c>
      <c r="B4" s="179" t="s">
        <v>2</v>
      </c>
      <c r="C4" s="179"/>
      <c r="D4" s="38"/>
      <c r="E4" s="178"/>
      <c r="F4" s="179"/>
      <c r="G4" s="178"/>
      <c r="H4" s="38"/>
      <c r="I4" s="38"/>
      <c r="J4" s="38"/>
      <c r="K4" s="38"/>
      <c r="L4" s="38"/>
    </row>
    <row r="5" spans="1:12" s="58" customFormat="1" ht="15">
      <c r="A5" s="177" t="s">
        <v>3</v>
      </c>
      <c r="B5" s="174" t="s">
        <v>4</v>
      </c>
      <c r="C5" s="174"/>
      <c r="D5" s="38"/>
      <c r="E5" s="177"/>
      <c r="F5" s="174"/>
      <c r="G5" s="38"/>
      <c r="H5" s="38"/>
      <c r="I5" s="38"/>
      <c r="J5" s="38"/>
      <c r="K5" s="38"/>
      <c r="L5" s="38"/>
    </row>
    <row r="6" spans="1:12" s="58" customFormat="1" ht="15">
      <c r="A6" s="175" t="s">
        <v>5</v>
      </c>
      <c r="B6" s="218" t="s">
        <v>5</v>
      </c>
      <c r="C6" s="218"/>
      <c r="D6" s="38"/>
      <c r="E6" s="175"/>
      <c r="F6" s="62"/>
      <c r="G6" s="176"/>
      <c r="H6" s="38"/>
      <c r="I6" s="38"/>
      <c r="J6" s="38"/>
      <c r="K6" s="38"/>
      <c r="L6" s="38"/>
    </row>
    <row r="7" spans="1:12" s="58" customFormat="1" ht="47.25" customHeight="1">
      <c r="A7" s="38" t="s">
        <v>6</v>
      </c>
      <c r="B7" s="174" t="s">
        <v>2110</v>
      </c>
      <c r="C7" s="174"/>
      <c r="D7" s="38"/>
      <c r="E7" s="38"/>
      <c r="F7" s="174"/>
      <c r="G7" s="38"/>
      <c r="H7" s="38"/>
      <c r="I7" s="38"/>
      <c r="J7" s="38"/>
      <c r="K7" s="38"/>
      <c r="L7" s="38"/>
    </row>
    <row r="8" spans="1:12" s="6" customFormat="1" ht="15.3">
      <c r="A8" s="9" t="s">
        <v>7</v>
      </c>
      <c r="B8" s="219">
        <v>44672</v>
      </c>
      <c r="C8"/>
      <c r="D8" s="63"/>
      <c r="E8"/>
      <c r="F8" s="5"/>
      <c r="G8" s="5"/>
      <c r="H8" s="5"/>
      <c r="I8" s="5"/>
      <c r="J8" s="5"/>
      <c r="K8" s="5"/>
      <c r="L8" s="5"/>
    </row>
    <row r="9" spans="1:12" s="6" customFormat="1" ht="15.3">
      <c r="A9" s="9" t="s">
        <v>8</v>
      </c>
      <c r="B9" s="63">
        <v>44700</v>
      </c>
      <c r="C9"/>
      <c r="D9" s="63"/>
      <c r="E9"/>
      <c r="F9" s="5"/>
      <c r="G9" s="5"/>
      <c r="H9" s="5"/>
      <c r="I9" s="5"/>
      <c r="J9" s="5"/>
      <c r="K9" s="5"/>
      <c r="L9" s="5"/>
    </row>
    <row r="10" spans="1:12" s="6" customFormat="1" ht="15.3">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28"/>
  <sheetViews>
    <sheetView showGridLines="0" zoomScaleNormal="100" workbookViewId="0"/>
  </sheetViews>
  <sheetFormatPr defaultColWidth="9" defaultRowHeight="14.4"/>
  <cols>
    <col min="1" max="1" width="25.1015625" customWidth="1"/>
    <col min="2" max="2" width="19.68359375" bestFit="1" customWidth="1"/>
    <col min="3" max="3" width="17.26171875" customWidth="1"/>
    <col min="4" max="5" width="23.578125" customWidth="1"/>
    <col min="6" max="6" width="24.1015625" bestFit="1" customWidth="1"/>
    <col min="7" max="10" width="14.68359375" customWidth="1"/>
  </cols>
  <sheetData>
    <row r="1" spans="1:8" s="39" customFormat="1" ht="33.75" customHeight="1">
      <c r="A1" s="49" t="s">
        <v>256</v>
      </c>
    </row>
    <row r="2" spans="1:8" ht="60.75" customHeight="1">
      <c r="A2" s="118" t="s">
        <v>257</v>
      </c>
      <c r="B2" s="119" t="s">
        <v>258</v>
      </c>
      <c r="C2" s="120" t="s">
        <v>1970</v>
      </c>
      <c r="D2" s="121" t="s">
        <v>259</v>
      </c>
      <c r="E2" s="255" t="s">
        <v>260</v>
      </c>
      <c r="F2" s="254" t="s">
        <v>16</v>
      </c>
    </row>
    <row r="3" spans="1:8" ht="16.350000000000001" customHeight="1">
      <c r="A3" s="123" t="s">
        <v>261</v>
      </c>
      <c r="B3" s="124">
        <v>20</v>
      </c>
      <c r="C3" s="125">
        <v>0</v>
      </c>
      <c r="D3" s="122">
        <v>20</v>
      </c>
      <c r="E3" s="13">
        <v>0</v>
      </c>
      <c r="F3" s="202"/>
      <c r="G3" s="31"/>
      <c r="H3" s="31"/>
    </row>
    <row r="4" spans="1:8" ht="16.350000000000001" customHeight="1">
      <c r="A4" s="123" t="s">
        <v>262</v>
      </c>
      <c r="B4" s="124">
        <v>74</v>
      </c>
      <c r="C4" s="125">
        <v>0</v>
      </c>
      <c r="D4" s="122">
        <v>74</v>
      </c>
      <c r="E4" s="13">
        <v>0</v>
      </c>
      <c r="F4" s="202"/>
      <c r="G4" s="31"/>
      <c r="H4" s="31"/>
    </row>
    <row r="5" spans="1:8" ht="16.350000000000001" customHeight="1">
      <c r="A5" s="123" t="s">
        <v>263</v>
      </c>
      <c r="B5" s="124">
        <v>129</v>
      </c>
      <c r="C5" s="125">
        <v>0</v>
      </c>
      <c r="D5" s="122">
        <v>129</v>
      </c>
      <c r="E5" s="13">
        <v>0</v>
      </c>
      <c r="F5" s="202"/>
      <c r="G5" s="31"/>
      <c r="H5" s="31"/>
    </row>
    <row r="6" spans="1:8" ht="16.350000000000001" customHeight="1">
      <c r="A6" s="123" t="s">
        <v>264</v>
      </c>
      <c r="B6" s="124">
        <v>153</v>
      </c>
      <c r="C6" s="125">
        <v>22</v>
      </c>
      <c r="D6" s="122">
        <v>175</v>
      </c>
      <c r="E6" s="13">
        <v>0</v>
      </c>
      <c r="F6" s="202"/>
      <c r="G6" s="31"/>
      <c r="H6" s="31"/>
    </row>
    <row r="7" spans="1:8" ht="16.350000000000001" customHeight="1">
      <c r="A7" s="123" t="s">
        <v>265</v>
      </c>
      <c r="B7" s="124">
        <v>374</v>
      </c>
      <c r="C7" s="125">
        <v>8</v>
      </c>
      <c r="D7" s="122">
        <v>382</v>
      </c>
      <c r="E7" s="13">
        <v>0</v>
      </c>
      <c r="F7" s="202"/>
      <c r="G7" s="31"/>
      <c r="H7" s="31"/>
    </row>
    <row r="8" spans="1:8" ht="16.350000000000001" customHeight="1">
      <c r="A8" s="123" t="s">
        <v>266</v>
      </c>
      <c r="B8" s="124">
        <v>664</v>
      </c>
      <c r="C8" s="125">
        <v>16</v>
      </c>
      <c r="D8" s="122">
        <v>680</v>
      </c>
      <c r="E8" s="13">
        <v>0</v>
      </c>
      <c r="F8" s="202"/>
      <c r="G8" s="31"/>
      <c r="H8" s="31"/>
    </row>
    <row r="9" spans="1:8" ht="16.350000000000001" customHeight="1">
      <c r="A9" s="123" t="s">
        <v>267</v>
      </c>
      <c r="B9" s="124">
        <v>647</v>
      </c>
      <c r="C9" s="125">
        <v>58</v>
      </c>
      <c r="D9" s="122">
        <v>705</v>
      </c>
      <c r="E9" s="13">
        <v>0</v>
      </c>
      <c r="F9" s="202"/>
      <c r="G9" s="31"/>
      <c r="H9" s="31"/>
    </row>
    <row r="10" spans="1:8" ht="16.350000000000001" customHeight="1">
      <c r="A10" s="123" t="s">
        <v>268</v>
      </c>
      <c r="B10" s="124">
        <v>458</v>
      </c>
      <c r="C10" s="125">
        <v>123</v>
      </c>
      <c r="D10" s="122">
        <v>581</v>
      </c>
      <c r="E10" s="13">
        <v>0</v>
      </c>
      <c r="F10" s="202"/>
      <c r="G10" s="31"/>
      <c r="H10" s="31"/>
    </row>
    <row r="11" spans="1:8" ht="16.350000000000001" customHeight="1">
      <c r="A11" s="123" t="s">
        <v>269</v>
      </c>
      <c r="B11" s="124">
        <v>710</v>
      </c>
      <c r="C11" s="125">
        <v>422</v>
      </c>
      <c r="D11" s="122">
        <v>1132</v>
      </c>
      <c r="E11" s="13">
        <v>0</v>
      </c>
      <c r="F11" s="202"/>
      <c r="G11" s="31"/>
      <c r="H11" s="31"/>
    </row>
    <row r="12" spans="1:8" ht="16.350000000000001" customHeight="1">
      <c r="A12" s="123" t="s">
        <v>270</v>
      </c>
      <c r="B12" s="124">
        <v>805</v>
      </c>
      <c r="C12" s="125">
        <v>721</v>
      </c>
      <c r="D12" s="122">
        <v>1526</v>
      </c>
      <c r="E12" s="13">
        <v>0</v>
      </c>
      <c r="F12" s="202"/>
      <c r="G12" s="31"/>
      <c r="H12" s="31"/>
    </row>
    <row r="13" spans="1:8" ht="15.6">
      <c r="A13" s="126" t="s">
        <v>271</v>
      </c>
      <c r="B13" s="205">
        <v>1281</v>
      </c>
      <c r="C13" s="127">
        <v>982</v>
      </c>
      <c r="D13" s="217">
        <v>2263</v>
      </c>
      <c r="E13" s="13">
        <v>37</v>
      </c>
      <c r="F13" s="202" t="s">
        <v>272</v>
      </c>
    </row>
    <row r="14" spans="1:8" ht="15.6">
      <c r="A14" s="220" t="s">
        <v>273</v>
      </c>
      <c r="B14" s="124">
        <v>491</v>
      </c>
      <c r="C14" s="125">
        <v>1510</v>
      </c>
      <c r="D14" s="122">
        <v>2001</v>
      </c>
      <c r="E14" s="13">
        <v>120</v>
      </c>
      <c r="F14" s="202"/>
    </row>
    <row r="15" spans="1:8" ht="15.6">
      <c r="A15" s="220" t="s">
        <v>274</v>
      </c>
      <c r="B15" s="124">
        <v>117</v>
      </c>
      <c r="C15" s="125">
        <v>1297</v>
      </c>
      <c r="D15" s="122">
        <v>1414</v>
      </c>
      <c r="E15" s="13">
        <v>227</v>
      </c>
      <c r="F15" s="202"/>
    </row>
    <row r="16" spans="1:8" ht="15.6">
      <c r="A16" s="123" t="s">
        <v>275</v>
      </c>
      <c r="B16" s="124">
        <v>152</v>
      </c>
      <c r="C16" s="125">
        <v>530</v>
      </c>
      <c r="D16" s="122">
        <v>682</v>
      </c>
      <c r="E16" s="13">
        <v>601</v>
      </c>
      <c r="F16" s="202"/>
      <c r="G16" t="s">
        <v>276</v>
      </c>
    </row>
    <row r="17" spans="1:8" ht="15.6">
      <c r="A17" s="123" t="s">
        <v>277</v>
      </c>
      <c r="B17" s="124">
        <v>123</v>
      </c>
      <c r="C17" s="125">
        <v>542</v>
      </c>
      <c r="D17" s="122">
        <v>665</v>
      </c>
      <c r="E17" s="13">
        <v>598</v>
      </c>
      <c r="F17" s="202"/>
    </row>
    <row r="18" spans="1:8" ht="15.6">
      <c r="A18" s="123" t="s">
        <v>278</v>
      </c>
      <c r="B18" s="124">
        <v>46</v>
      </c>
      <c r="C18" s="125">
        <v>775</v>
      </c>
      <c r="D18" s="122">
        <v>821</v>
      </c>
      <c r="E18" s="122">
        <v>814</v>
      </c>
      <c r="F18" s="202"/>
    </row>
    <row r="19" spans="1:8" ht="15.6">
      <c r="A19" s="123" t="s">
        <v>279</v>
      </c>
      <c r="B19" s="124">
        <v>13</v>
      </c>
      <c r="C19" s="125">
        <v>771</v>
      </c>
      <c r="D19" s="122">
        <v>784</v>
      </c>
      <c r="E19" s="122">
        <v>831</v>
      </c>
      <c r="F19" s="202"/>
    </row>
    <row r="20" spans="1:8" ht="15.6">
      <c r="A20" s="378" t="s">
        <v>2132</v>
      </c>
      <c r="B20" s="375">
        <v>2</v>
      </c>
      <c r="C20" s="376">
        <v>338</v>
      </c>
      <c r="D20" s="377">
        <v>340</v>
      </c>
      <c r="E20" s="122">
        <v>8</v>
      </c>
      <c r="F20" s="202" t="s">
        <v>2133</v>
      </c>
    </row>
    <row r="21" spans="1:8" ht="16.350000000000001" customHeight="1" thickBot="1">
      <c r="A21" s="123" t="s">
        <v>280</v>
      </c>
      <c r="B21" s="128">
        <v>145</v>
      </c>
      <c r="C21" s="129">
        <v>237</v>
      </c>
      <c r="D21" s="122">
        <v>382</v>
      </c>
      <c r="E21" s="256">
        <v>22</v>
      </c>
      <c r="F21" s="202" t="s">
        <v>2134</v>
      </c>
      <c r="G21" s="31"/>
      <c r="H21" s="31"/>
    </row>
    <row r="22" spans="1:8" ht="16.350000000000001" customHeight="1" thickTop="1">
      <c r="A22" s="198" t="s">
        <v>252</v>
      </c>
      <c r="B22" s="199">
        <v>6404</v>
      </c>
      <c r="C22" s="200">
        <v>8352</v>
      </c>
      <c r="D22" s="201">
        <v>14756</v>
      </c>
      <c r="E22" s="200">
        <v>3258</v>
      </c>
      <c r="F22" s="306"/>
      <c r="G22" s="31"/>
    </row>
    <row r="23" spans="1:8" ht="30" customHeight="1">
      <c r="B23" s="307"/>
    </row>
    <row r="24" spans="1:8" ht="15.6">
      <c r="A24" s="74" t="s">
        <v>20</v>
      </c>
      <c r="B24" s="75">
        <v>44672</v>
      </c>
    </row>
    <row r="25" spans="1:8" ht="15.6">
      <c r="A25" s="74" t="s">
        <v>254</v>
      </c>
      <c r="B25" s="75">
        <v>44700</v>
      </c>
    </row>
    <row r="28" spans="1:8">
      <c r="C28" s="3"/>
      <c r="D28" s="3"/>
      <c r="E28" s="3"/>
      <c r="F28"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5"/>
  <sheetViews>
    <sheetView showGridLines="0" workbookViewId="0"/>
  </sheetViews>
  <sheetFormatPr defaultRowHeight="14.4"/>
  <cols>
    <col min="1" max="1" width="19.83984375" customWidth="1"/>
    <col min="2" max="2" width="30.68359375" customWidth="1"/>
    <col min="3" max="3" width="30.578125" customWidth="1"/>
  </cols>
  <sheetData>
    <row r="1" spans="1:3" ht="31.5" customHeight="1">
      <c r="A1" s="49" t="s">
        <v>281</v>
      </c>
    </row>
    <row r="2" spans="1:3" ht="62.25" customHeight="1">
      <c r="A2" s="260" t="s">
        <v>282</v>
      </c>
      <c r="B2" s="261" t="s">
        <v>283</v>
      </c>
      <c r="C2" s="261" t="s">
        <v>284</v>
      </c>
    </row>
    <row r="3" spans="1:3" ht="15.6">
      <c r="A3" s="257" t="s">
        <v>261</v>
      </c>
      <c r="B3" s="381">
        <v>20</v>
      </c>
      <c r="C3" s="382">
        <v>0</v>
      </c>
    </row>
    <row r="4" spans="1:3" ht="15.6">
      <c r="A4" s="257" t="s">
        <v>262</v>
      </c>
      <c r="B4" s="381">
        <v>74</v>
      </c>
      <c r="C4" s="207">
        <v>0</v>
      </c>
    </row>
    <row r="5" spans="1:3" ht="15.6">
      <c r="A5" s="257" t="s">
        <v>263</v>
      </c>
      <c r="B5" s="381">
        <v>124</v>
      </c>
      <c r="C5" s="207">
        <v>0</v>
      </c>
    </row>
    <row r="6" spans="1:3" ht="15.6">
      <c r="A6" s="257" t="s">
        <v>264</v>
      </c>
      <c r="B6" s="381">
        <v>167</v>
      </c>
      <c r="C6" s="207">
        <v>0</v>
      </c>
    </row>
    <row r="7" spans="1:3" ht="15.6">
      <c r="A7" s="257" t="s">
        <v>265</v>
      </c>
      <c r="B7" s="381">
        <v>366</v>
      </c>
      <c r="C7" s="207">
        <v>0</v>
      </c>
    </row>
    <row r="8" spans="1:3" ht="15.6">
      <c r="A8" s="257" t="s">
        <v>266</v>
      </c>
      <c r="B8" s="381">
        <v>625</v>
      </c>
      <c r="C8" s="207">
        <v>0</v>
      </c>
    </row>
    <row r="9" spans="1:3" ht="15.6">
      <c r="A9" s="257" t="s">
        <v>267</v>
      </c>
      <c r="B9" s="381">
        <v>635</v>
      </c>
      <c r="C9" s="207">
        <v>0</v>
      </c>
    </row>
    <row r="10" spans="1:3" ht="15.6">
      <c r="A10" s="257" t="s">
        <v>268</v>
      </c>
      <c r="B10" s="381">
        <v>479</v>
      </c>
      <c r="C10" s="207">
        <v>0</v>
      </c>
    </row>
    <row r="11" spans="1:3" ht="15.6">
      <c r="A11" s="257" t="s">
        <v>269</v>
      </c>
      <c r="B11" s="381">
        <v>943</v>
      </c>
      <c r="C11" s="207">
        <v>0</v>
      </c>
    </row>
    <row r="12" spans="1:3" ht="15.6">
      <c r="A12" s="258" t="s">
        <v>270</v>
      </c>
      <c r="B12" s="262">
        <v>1114</v>
      </c>
      <c r="C12" s="207">
        <v>0</v>
      </c>
    </row>
    <row r="13" spans="1:3" ht="15.6">
      <c r="A13" s="258" t="s">
        <v>271</v>
      </c>
      <c r="B13" s="262">
        <v>1722</v>
      </c>
      <c r="C13" s="207">
        <v>32</v>
      </c>
    </row>
    <row r="14" spans="1:3" ht="15.6">
      <c r="A14" s="258" t="s">
        <v>273</v>
      </c>
      <c r="B14" s="262">
        <v>1422</v>
      </c>
      <c r="C14" s="207">
        <v>105</v>
      </c>
    </row>
    <row r="15" spans="1:3" ht="15.6">
      <c r="A15" s="258" t="s">
        <v>274</v>
      </c>
      <c r="B15" s="262">
        <v>1139</v>
      </c>
      <c r="C15" s="207">
        <v>195</v>
      </c>
    </row>
    <row r="16" spans="1:3" ht="15.6">
      <c r="A16" s="258" t="s">
        <v>275</v>
      </c>
      <c r="B16" s="262">
        <v>514</v>
      </c>
      <c r="C16" s="207">
        <v>470</v>
      </c>
    </row>
    <row r="17" spans="1:3" ht="15.6">
      <c r="A17" s="258" t="s">
        <v>277</v>
      </c>
      <c r="B17" s="262">
        <v>487</v>
      </c>
      <c r="C17" s="207">
        <v>484</v>
      </c>
    </row>
    <row r="18" spans="1:3" ht="15.6">
      <c r="A18" s="258" t="s">
        <v>278</v>
      </c>
      <c r="B18" s="262">
        <v>585</v>
      </c>
      <c r="C18" s="207">
        <v>691</v>
      </c>
    </row>
    <row r="19" spans="1:3" ht="15.6">
      <c r="A19" s="258" t="s">
        <v>279</v>
      </c>
      <c r="B19" s="262">
        <v>629</v>
      </c>
      <c r="C19" s="262">
        <v>724</v>
      </c>
    </row>
    <row r="20" spans="1:3" ht="15.6">
      <c r="A20" s="258" t="s">
        <v>2132</v>
      </c>
      <c r="B20" s="262">
        <v>203</v>
      </c>
      <c r="C20" s="262">
        <v>8</v>
      </c>
    </row>
    <row r="21" spans="1:3" ht="15.9" thickBot="1">
      <c r="A21" s="259" t="s">
        <v>280</v>
      </c>
      <c r="B21" s="383">
        <v>307</v>
      </c>
      <c r="C21" s="384">
        <v>21</v>
      </c>
    </row>
    <row r="22" spans="1:3" ht="15.6" thickTop="1">
      <c r="A22" s="263" t="s">
        <v>252</v>
      </c>
      <c r="B22" s="304">
        <v>11555</v>
      </c>
      <c r="C22" s="304">
        <v>2730</v>
      </c>
    </row>
    <row r="23" spans="1:3" ht="24" customHeight="1"/>
    <row r="24" spans="1:3" ht="15.6">
      <c r="A24" s="74" t="s">
        <v>20</v>
      </c>
      <c r="B24" s="75">
        <v>44672</v>
      </c>
    </row>
    <row r="25" spans="1:3" ht="15.6">
      <c r="A25" s="74" t="s">
        <v>254</v>
      </c>
      <c r="B25" s="75">
        <v>44700</v>
      </c>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N18"/>
  <sheetViews>
    <sheetView showGridLines="0" zoomScaleNormal="100" workbookViewId="0"/>
  </sheetViews>
  <sheetFormatPr defaultColWidth="9" defaultRowHeight="14.4"/>
  <cols>
    <col min="1" max="1" width="20.83984375" customWidth="1"/>
    <col min="2" max="2" width="23.83984375" customWidth="1"/>
    <col min="3" max="3" width="27.68359375" customWidth="1"/>
    <col min="4" max="4" width="28.41796875" customWidth="1"/>
    <col min="5" max="6" width="27" customWidth="1"/>
    <col min="7" max="7" width="26.41796875" customWidth="1"/>
    <col min="8" max="8" width="27.68359375" customWidth="1"/>
    <col min="9" max="9" width="27.68359375" style="313" customWidth="1"/>
    <col min="10" max="10" width="27.68359375" customWidth="1"/>
    <col min="11" max="11" width="30.1015625" customWidth="1"/>
    <col min="12" max="12" width="30" customWidth="1"/>
    <col min="13" max="13" width="33.1015625" customWidth="1"/>
    <col min="14" max="14" width="31.68359375" style="30" customWidth="1"/>
  </cols>
  <sheetData>
    <row r="1" spans="1:14" s="39" customFormat="1" ht="33.75" customHeight="1">
      <c r="A1" s="49" t="s">
        <v>285</v>
      </c>
      <c r="I1" s="311"/>
      <c r="N1" s="361"/>
    </row>
    <row r="2" spans="1:14" s="33" customFormat="1" ht="62.4">
      <c r="A2" s="130" t="s">
        <v>286</v>
      </c>
      <c r="B2" s="131" t="s">
        <v>287</v>
      </c>
      <c r="C2" s="132" t="s">
        <v>288</v>
      </c>
      <c r="D2" s="132" t="s">
        <v>289</v>
      </c>
      <c r="E2" s="132" t="s">
        <v>290</v>
      </c>
      <c r="F2" s="132" t="s">
        <v>291</v>
      </c>
      <c r="G2" s="133" t="s">
        <v>292</v>
      </c>
      <c r="H2" s="133" t="s">
        <v>293</v>
      </c>
      <c r="I2" s="312" t="s">
        <v>294</v>
      </c>
      <c r="J2" s="133" t="s">
        <v>295</v>
      </c>
      <c r="K2" s="132" t="s">
        <v>296</v>
      </c>
      <c r="L2" s="134" t="s">
        <v>297</v>
      </c>
      <c r="M2" s="133" t="s">
        <v>298</v>
      </c>
      <c r="N2" s="133" t="s">
        <v>2103</v>
      </c>
    </row>
    <row r="3" spans="1:14" ht="16.350000000000001" customHeight="1">
      <c r="A3" s="135" t="s">
        <v>299</v>
      </c>
      <c r="B3" s="136" t="s">
        <v>300</v>
      </c>
      <c r="C3" s="204">
        <v>2</v>
      </c>
      <c r="D3" s="205">
        <v>6</v>
      </c>
      <c r="E3" s="205">
        <v>236</v>
      </c>
      <c r="F3" s="301">
        <v>1072</v>
      </c>
      <c r="G3" s="302">
        <v>1308</v>
      </c>
      <c r="H3" s="206">
        <v>8.8641908376253728E-2</v>
      </c>
      <c r="I3" s="379">
        <v>264</v>
      </c>
      <c r="J3" s="308">
        <v>8.1031307550644568E-2</v>
      </c>
      <c r="K3" s="207">
        <v>6684.4369361702129</v>
      </c>
      <c r="L3" s="204">
        <v>3525.389363722697</v>
      </c>
      <c r="M3" s="358">
        <v>4101.7683850931671</v>
      </c>
      <c r="N3" s="362">
        <v>5798.6739877300624</v>
      </c>
    </row>
    <row r="4" spans="1:14" ht="16.350000000000001" customHeight="1">
      <c r="A4" s="135" t="s">
        <v>301</v>
      </c>
      <c r="B4" s="136" t="s">
        <v>302</v>
      </c>
      <c r="C4" s="204">
        <v>14</v>
      </c>
      <c r="D4" s="205">
        <v>31</v>
      </c>
      <c r="E4" s="205">
        <v>562</v>
      </c>
      <c r="F4" s="301">
        <v>792</v>
      </c>
      <c r="G4" s="302">
        <v>1354</v>
      </c>
      <c r="H4" s="206">
        <v>9.1759284358904847E-2</v>
      </c>
      <c r="I4" s="380">
        <v>1328</v>
      </c>
      <c r="J4" s="308">
        <v>0.4076120319214242</v>
      </c>
      <c r="K4" s="207">
        <v>4506.7227094474156</v>
      </c>
      <c r="L4" s="204">
        <v>6532.5819113924053</v>
      </c>
      <c r="M4" s="359">
        <v>5691.3480014803854</v>
      </c>
      <c r="N4" s="362">
        <v>6049.6443710191079</v>
      </c>
    </row>
    <row r="5" spans="1:14" ht="16.350000000000001" customHeight="1">
      <c r="A5" s="135" t="s">
        <v>303</v>
      </c>
      <c r="B5" s="136" t="s">
        <v>304</v>
      </c>
      <c r="C5" s="204">
        <v>7</v>
      </c>
      <c r="D5" s="205">
        <v>11</v>
      </c>
      <c r="E5" s="205">
        <v>533</v>
      </c>
      <c r="F5" s="301">
        <v>1223</v>
      </c>
      <c r="G5" s="302">
        <v>1756</v>
      </c>
      <c r="H5" s="206">
        <v>0.1190024396855516</v>
      </c>
      <c r="I5" s="380">
        <v>179</v>
      </c>
      <c r="J5" s="308">
        <v>5.4941682013505223E-2</v>
      </c>
      <c r="K5" s="207">
        <v>6407.8627727272733</v>
      </c>
      <c r="L5" s="204">
        <v>2313.598677130045</v>
      </c>
      <c r="M5" s="359">
        <v>3666.0582882882891</v>
      </c>
      <c r="N5" s="362">
        <v>8105.57</v>
      </c>
    </row>
    <row r="6" spans="1:14" ht="16.350000000000001" customHeight="1">
      <c r="A6" s="135" t="s">
        <v>305</v>
      </c>
      <c r="B6" s="136" t="s">
        <v>306</v>
      </c>
      <c r="C6" s="204">
        <v>11</v>
      </c>
      <c r="D6" s="205">
        <v>19</v>
      </c>
      <c r="E6" s="205">
        <v>420</v>
      </c>
      <c r="F6" s="301">
        <v>1009</v>
      </c>
      <c r="G6" s="302">
        <v>1429</v>
      </c>
      <c r="H6" s="206">
        <v>9.6841962591488209E-2</v>
      </c>
      <c r="I6" s="380">
        <v>41</v>
      </c>
      <c r="J6" s="308">
        <v>1.2584407612031921E-2</v>
      </c>
      <c r="K6" s="207">
        <v>5141.2908040201</v>
      </c>
      <c r="L6" s="204">
        <v>4579.779197740113</v>
      </c>
      <c r="M6" s="359">
        <v>4753.9659625876848</v>
      </c>
      <c r="N6" s="362">
        <v>5694.4492105263162</v>
      </c>
    </row>
    <row r="7" spans="1:14" ht="16.350000000000001" customHeight="1">
      <c r="A7" s="135" t="s">
        <v>307</v>
      </c>
      <c r="B7" s="136" t="s">
        <v>308</v>
      </c>
      <c r="C7" s="204">
        <v>18</v>
      </c>
      <c r="D7" s="205">
        <v>5</v>
      </c>
      <c r="E7" s="205">
        <v>405</v>
      </c>
      <c r="F7" s="301">
        <v>180</v>
      </c>
      <c r="G7" s="302">
        <v>585</v>
      </c>
      <c r="H7" s="206">
        <v>3.9644890214150179E-2</v>
      </c>
      <c r="I7" s="380">
        <v>19</v>
      </c>
      <c r="J7" s="308">
        <v>5.8317986494782073E-3</v>
      </c>
      <c r="K7" s="207">
        <v>5072.5072237960339</v>
      </c>
      <c r="L7" s="137">
        <v>6326.8626119402979</v>
      </c>
      <c r="M7" s="360">
        <v>5417.6481314168377</v>
      </c>
      <c r="N7" s="362">
        <v>5589.5552941176466</v>
      </c>
    </row>
    <row r="8" spans="1:14" ht="16.350000000000001" customHeight="1">
      <c r="A8" s="135" t="s">
        <v>309</v>
      </c>
      <c r="B8" s="136" t="s">
        <v>310</v>
      </c>
      <c r="C8" s="204">
        <v>13</v>
      </c>
      <c r="D8" s="205">
        <v>26</v>
      </c>
      <c r="E8" s="205">
        <v>417</v>
      </c>
      <c r="F8" s="301">
        <v>787</v>
      </c>
      <c r="G8" s="302">
        <v>1204</v>
      </c>
      <c r="H8" s="206">
        <v>8.1593927893738136E-2</v>
      </c>
      <c r="I8" s="380">
        <v>0</v>
      </c>
      <c r="J8" s="308">
        <v>0</v>
      </c>
      <c r="K8" s="207">
        <v>7720.1165467625906</v>
      </c>
      <c r="L8" s="204">
        <v>6206.6902180685356</v>
      </c>
      <c r="M8" s="359">
        <v>6802.6286307837581</v>
      </c>
      <c r="N8" s="362" t="s">
        <v>223</v>
      </c>
    </row>
    <row r="9" spans="1:14" ht="16.350000000000001" customHeight="1">
      <c r="A9" s="135" t="s">
        <v>311</v>
      </c>
      <c r="B9" s="136" t="s">
        <v>312</v>
      </c>
      <c r="C9" s="204">
        <v>21</v>
      </c>
      <c r="D9" s="205">
        <v>33</v>
      </c>
      <c r="E9" s="205">
        <v>1698</v>
      </c>
      <c r="F9" s="301">
        <v>473</v>
      </c>
      <c r="G9" s="302">
        <v>2171</v>
      </c>
      <c r="H9" s="206">
        <v>0.1471265925725129</v>
      </c>
      <c r="I9" s="380">
        <v>0</v>
      </c>
      <c r="J9" s="308">
        <v>0</v>
      </c>
      <c r="K9" s="207">
        <v>2718.7663738207539</v>
      </c>
      <c r="L9" s="204">
        <v>5926.279360730593</v>
      </c>
      <c r="M9" s="359">
        <v>3377.103153701968</v>
      </c>
      <c r="N9" s="362" t="s">
        <v>223</v>
      </c>
    </row>
    <row r="10" spans="1:14" ht="16.350000000000001" customHeight="1">
      <c r="A10" s="135" t="s">
        <v>313</v>
      </c>
      <c r="B10" s="136" t="s">
        <v>314</v>
      </c>
      <c r="C10" s="204">
        <v>19</v>
      </c>
      <c r="D10" s="205">
        <v>34</v>
      </c>
      <c r="E10" s="205">
        <v>1028</v>
      </c>
      <c r="F10" s="301">
        <v>1824</v>
      </c>
      <c r="G10" s="302">
        <v>2852</v>
      </c>
      <c r="H10" s="206">
        <v>0.19327731092436981</v>
      </c>
      <c r="I10" s="380">
        <v>262</v>
      </c>
      <c r="J10" s="309">
        <v>8.0417434008594232E-2</v>
      </c>
      <c r="K10" s="145">
        <v>6644.6845890410959</v>
      </c>
      <c r="L10" s="204">
        <v>6152.8640696950843</v>
      </c>
      <c r="M10" s="359">
        <v>6344.0548535564858</v>
      </c>
      <c r="N10" s="362">
        <v>6047.6808778625946</v>
      </c>
    </row>
    <row r="11" spans="1:14" ht="16.350000000000001" customHeight="1">
      <c r="A11" s="135" t="s">
        <v>315</v>
      </c>
      <c r="B11" s="136" t="s">
        <v>316</v>
      </c>
      <c r="C11" s="204">
        <v>22</v>
      </c>
      <c r="D11" s="205">
        <v>16</v>
      </c>
      <c r="E11" s="205">
        <v>1105</v>
      </c>
      <c r="F11" s="301">
        <v>992</v>
      </c>
      <c r="G11" s="302">
        <v>2097</v>
      </c>
      <c r="H11" s="206">
        <v>0.1421116833830306</v>
      </c>
      <c r="I11" s="380">
        <v>1165</v>
      </c>
      <c r="J11" s="308">
        <v>0.35758133824432159</v>
      </c>
      <c r="K11" s="207">
        <v>4650.6455222524974</v>
      </c>
      <c r="L11" s="204">
        <v>2977.4155364372468</v>
      </c>
      <c r="M11" s="359">
        <v>3859.285433221637</v>
      </c>
      <c r="N11" s="363">
        <v>5544.2793384879724</v>
      </c>
    </row>
    <row r="12" spans="1:14" ht="22.5" customHeight="1">
      <c r="A12" s="139" t="s">
        <v>317</v>
      </c>
      <c r="B12" s="139" t="s">
        <v>318</v>
      </c>
      <c r="C12" s="140">
        <v>127</v>
      </c>
      <c r="D12" s="141">
        <v>181</v>
      </c>
      <c r="E12" s="141">
        <v>6404</v>
      </c>
      <c r="F12" s="141">
        <v>8352</v>
      </c>
      <c r="G12" s="142">
        <v>14756</v>
      </c>
      <c r="H12" s="208">
        <v>1</v>
      </c>
      <c r="I12" s="314">
        <v>3258</v>
      </c>
      <c r="J12" s="310">
        <v>1</v>
      </c>
      <c r="K12" s="143">
        <v>4900.6825116503296</v>
      </c>
      <c r="L12" s="140">
        <v>4744.5623233275001</v>
      </c>
      <c r="M12" s="357">
        <v>4815.7266898622911</v>
      </c>
      <c r="N12" s="364">
        <v>5957.7392887301066</v>
      </c>
    </row>
    <row r="13" spans="1:14" ht="30" customHeight="1">
      <c r="B13" s="32"/>
      <c r="K13" s="46"/>
    </row>
    <row r="14" spans="1:14" ht="15.6">
      <c r="A14" s="74" t="s">
        <v>20</v>
      </c>
      <c r="B14" s="75">
        <v>44672</v>
      </c>
    </row>
    <row r="15" spans="1:14" ht="15.6">
      <c r="A15" s="74" t="s">
        <v>254</v>
      </c>
      <c r="B15" s="75">
        <v>44700</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4"/>
  <cols>
    <col min="1" max="1" width="20.83984375" customWidth="1"/>
    <col min="2" max="2" width="23.83984375" customWidth="1"/>
    <col min="3" max="3" width="27.578125" customWidth="1"/>
    <col min="4" max="4" width="28.1015625" customWidth="1"/>
    <col min="5" max="10" width="31" customWidth="1"/>
  </cols>
  <sheetData>
    <row r="1" spans="1:10" s="39" customFormat="1" ht="33.75" customHeight="1">
      <c r="A1" s="49" t="s">
        <v>319</v>
      </c>
    </row>
    <row r="2" spans="1:10" ht="49.5" customHeight="1">
      <c r="A2" s="130" t="s">
        <v>286</v>
      </c>
      <c r="B2" s="144" t="s">
        <v>287</v>
      </c>
      <c r="C2" s="132" t="s">
        <v>320</v>
      </c>
      <c r="D2" s="132" t="s">
        <v>289</v>
      </c>
      <c r="E2" s="132" t="s">
        <v>321</v>
      </c>
      <c r="F2" s="132" t="s">
        <v>322</v>
      </c>
      <c r="G2" s="133" t="s">
        <v>323</v>
      </c>
      <c r="H2" s="133" t="s">
        <v>324</v>
      </c>
      <c r="I2" s="133" t="s">
        <v>325</v>
      </c>
      <c r="J2" s="133" t="s">
        <v>326</v>
      </c>
    </row>
    <row r="3" spans="1:10" ht="15.6">
      <c r="A3" s="136" t="s">
        <v>299</v>
      </c>
      <c r="B3" s="136" t="s">
        <v>300</v>
      </c>
      <c r="C3" s="137">
        <v>2</v>
      </c>
      <c r="D3" s="138">
        <v>6</v>
      </c>
      <c r="E3" s="205">
        <v>223</v>
      </c>
      <c r="F3" s="145">
        <v>2595</v>
      </c>
      <c r="G3" s="209">
        <v>2818</v>
      </c>
      <c r="H3" s="206">
        <v>0.1085808962355026</v>
      </c>
      <c r="I3" s="209">
        <v>1515</v>
      </c>
      <c r="J3" s="206">
        <v>7.6666160619401846E-2</v>
      </c>
    </row>
    <row r="4" spans="1:10" ht="16.350000000000001" customHeight="1">
      <c r="A4" s="136" t="s">
        <v>301</v>
      </c>
      <c r="B4" s="136" t="s">
        <v>302</v>
      </c>
      <c r="C4" s="137">
        <v>14</v>
      </c>
      <c r="D4" s="138">
        <v>31</v>
      </c>
      <c r="E4" s="205">
        <v>558</v>
      </c>
      <c r="F4" s="145">
        <v>994</v>
      </c>
      <c r="G4" s="209">
        <v>1552</v>
      </c>
      <c r="H4" s="206">
        <v>5.9800408430624591E-2</v>
      </c>
      <c r="I4" s="209">
        <v>5344</v>
      </c>
      <c r="J4" s="206">
        <v>0.27043165831688681</v>
      </c>
    </row>
    <row r="5" spans="1:10" ht="15.6">
      <c r="A5" s="136" t="s">
        <v>303</v>
      </c>
      <c r="B5" s="136" t="s">
        <v>304</v>
      </c>
      <c r="C5" s="137">
        <v>7</v>
      </c>
      <c r="D5" s="138">
        <v>11</v>
      </c>
      <c r="E5" s="205">
        <v>499</v>
      </c>
      <c r="F5" s="145">
        <v>921</v>
      </c>
      <c r="G5" s="209">
        <v>1420</v>
      </c>
      <c r="H5" s="206">
        <v>5.4714291218741572E-2</v>
      </c>
      <c r="I5" s="209">
        <v>1455</v>
      </c>
      <c r="J5" s="206">
        <v>7.3629877030514657E-2</v>
      </c>
    </row>
    <row r="6" spans="1:10" ht="16.350000000000001" customHeight="1">
      <c r="A6" s="136" t="s">
        <v>305</v>
      </c>
      <c r="B6" s="136" t="s">
        <v>306</v>
      </c>
      <c r="C6" s="137">
        <v>11</v>
      </c>
      <c r="D6" s="138">
        <v>19</v>
      </c>
      <c r="E6" s="205">
        <v>735</v>
      </c>
      <c r="F6" s="145">
        <v>3439</v>
      </c>
      <c r="G6" s="209">
        <v>4174</v>
      </c>
      <c r="H6" s="206">
        <v>0.1608291912303009</v>
      </c>
      <c r="I6" s="209">
        <v>1910</v>
      </c>
      <c r="J6" s="206">
        <v>9.6655027579575933E-2</v>
      </c>
    </row>
    <row r="7" spans="1:10" ht="16.350000000000001" customHeight="1">
      <c r="A7" s="136" t="s">
        <v>307</v>
      </c>
      <c r="B7" s="136" t="s">
        <v>308</v>
      </c>
      <c r="C7" s="137">
        <v>18</v>
      </c>
      <c r="D7" s="138">
        <v>5</v>
      </c>
      <c r="E7" s="205">
        <v>626</v>
      </c>
      <c r="F7" s="145">
        <v>436</v>
      </c>
      <c r="G7" s="209">
        <v>1062</v>
      </c>
      <c r="H7" s="206">
        <v>4.0920124841058843E-2</v>
      </c>
      <c r="I7" s="209">
        <v>2407</v>
      </c>
      <c r="J7" s="206">
        <v>0.1218055766408583</v>
      </c>
    </row>
    <row r="8" spans="1:10" ht="16.149999999999999" customHeight="1">
      <c r="A8" s="136" t="s">
        <v>309</v>
      </c>
      <c r="B8" s="136" t="s">
        <v>310</v>
      </c>
      <c r="C8" s="137">
        <v>13</v>
      </c>
      <c r="D8" s="138">
        <v>26</v>
      </c>
      <c r="E8" s="205">
        <v>459</v>
      </c>
      <c r="F8" s="145">
        <v>1846</v>
      </c>
      <c r="G8" s="209">
        <v>2305</v>
      </c>
      <c r="H8" s="206">
        <v>8.8814395252957271E-2</v>
      </c>
      <c r="I8" s="209">
        <v>828</v>
      </c>
      <c r="J8" s="206">
        <v>4.1900713526643388E-2</v>
      </c>
    </row>
    <row r="9" spans="1:10" ht="16.350000000000001" customHeight="1">
      <c r="A9" s="136" t="s">
        <v>311</v>
      </c>
      <c r="B9" s="136" t="s">
        <v>312</v>
      </c>
      <c r="C9" s="137">
        <v>21</v>
      </c>
      <c r="D9" s="138">
        <v>33</v>
      </c>
      <c r="E9" s="205">
        <v>2036</v>
      </c>
      <c r="F9" s="145">
        <v>2400</v>
      </c>
      <c r="G9" s="209">
        <v>4436</v>
      </c>
      <c r="H9" s="206">
        <v>0.17092436327206881</v>
      </c>
      <c r="I9" s="209">
        <v>170</v>
      </c>
      <c r="J9" s="206">
        <v>8.6028035018470717E-3</v>
      </c>
    </row>
    <row r="10" spans="1:10" ht="16.350000000000001" customHeight="1">
      <c r="A10" s="136" t="s">
        <v>313</v>
      </c>
      <c r="B10" s="136" t="s">
        <v>314</v>
      </c>
      <c r="C10" s="137">
        <v>19</v>
      </c>
      <c r="D10" s="138">
        <v>34</v>
      </c>
      <c r="E10" s="205">
        <v>1508</v>
      </c>
      <c r="F10" s="145">
        <v>4228</v>
      </c>
      <c r="G10" s="209">
        <v>5736</v>
      </c>
      <c r="H10" s="206">
        <v>0.22101491157091671</v>
      </c>
      <c r="I10" s="209">
        <v>1898</v>
      </c>
      <c r="J10" s="206">
        <v>9.6047770861798498E-2</v>
      </c>
    </row>
    <row r="11" spans="1:10" ht="16.350000000000001" customHeight="1">
      <c r="A11" s="136" t="s">
        <v>315</v>
      </c>
      <c r="B11" s="136" t="s">
        <v>316</v>
      </c>
      <c r="C11" s="137">
        <v>22</v>
      </c>
      <c r="D11" s="138">
        <v>16</v>
      </c>
      <c r="E11" s="205">
        <v>1333</v>
      </c>
      <c r="F11" s="145">
        <v>1117</v>
      </c>
      <c r="G11" s="209">
        <v>2450</v>
      </c>
      <c r="H11" s="206">
        <v>9.4401417947828761E-2</v>
      </c>
      <c r="I11" s="209">
        <v>4234</v>
      </c>
      <c r="J11" s="210">
        <v>0.21426041192247361</v>
      </c>
    </row>
    <row r="12" spans="1:10" ht="22.5" customHeight="1">
      <c r="A12" s="139" t="s">
        <v>317</v>
      </c>
      <c r="B12" s="139" t="s">
        <v>318</v>
      </c>
      <c r="C12" s="140">
        <v>127</v>
      </c>
      <c r="D12" s="141">
        <v>181</v>
      </c>
      <c r="E12" s="141">
        <v>7977</v>
      </c>
      <c r="F12" s="146">
        <v>17976</v>
      </c>
      <c r="G12" s="146">
        <v>25953</v>
      </c>
      <c r="H12" s="315">
        <v>1</v>
      </c>
      <c r="I12" s="146">
        <v>19761</v>
      </c>
      <c r="J12" s="147">
        <v>1.0000000000000002</v>
      </c>
    </row>
    <row r="13" spans="1:10" ht="30" customHeight="1">
      <c r="B13" s="32"/>
    </row>
    <row r="14" spans="1:10" ht="15.6">
      <c r="A14" s="74" t="s">
        <v>20</v>
      </c>
      <c r="B14" s="75">
        <v>44672</v>
      </c>
    </row>
    <row r="15" spans="1:10" ht="15.6">
      <c r="A15" s="74" t="s">
        <v>254</v>
      </c>
      <c r="B15" s="75">
        <v>44700</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4"/>
  <cols>
    <col min="1" max="1" width="20.83984375" customWidth="1"/>
    <col min="2" max="2" width="23.83984375" customWidth="1"/>
    <col min="3" max="3" width="28.1015625" customWidth="1"/>
    <col min="4" max="4" width="27.83984375" customWidth="1"/>
    <col min="5" max="6" width="37.68359375" customWidth="1"/>
    <col min="7" max="7" width="36.47265625" customWidth="1"/>
    <col min="8" max="8" width="36.26171875" customWidth="1"/>
    <col min="9" max="9" width="38.68359375" customWidth="1"/>
    <col min="10" max="10" width="61.41796875" customWidth="1"/>
  </cols>
  <sheetData>
    <row r="1" spans="1:9" s="39" customFormat="1" ht="33.75" customHeight="1">
      <c r="A1" s="49" t="s">
        <v>327</v>
      </c>
    </row>
    <row r="2" spans="1:9" ht="66" customHeight="1">
      <c r="A2" s="130" t="s">
        <v>286</v>
      </c>
      <c r="B2" s="131" t="s">
        <v>287</v>
      </c>
      <c r="C2" s="132" t="s">
        <v>320</v>
      </c>
      <c r="D2" s="132" t="s">
        <v>289</v>
      </c>
      <c r="E2" s="133" t="s">
        <v>328</v>
      </c>
      <c r="F2" s="121" t="s">
        <v>329</v>
      </c>
      <c r="G2" s="133" t="s">
        <v>330</v>
      </c>
      <c r="H2" s="121" t="s">
        <v>331</v>
      </c>
    </row>
    <row r="3" spans="1:9" ht="16.350000000000001" customHeight="1">
      <c r="A3" s="136" t="s">
        <v>299</v>
      </c>
      <c r="B3" s="148" t="s">
        <v>300</v>
      </c>
      <c r="C3" s="137">
        <v>2</v>
      </c>
      <c r="D3" s="138">
        <v>6</v>
      </c>
      <c r="E3" s="303">
        <v>1134</v>
      </c>
      <c r="F3" s="318">
        <v>9.8139333621808739E-2</v>
      </c>
      <c r="G3" s="316">
        <v>241</v>
      </c>
      <c r="H3" s="211">
        <v>8.8278388278388284E-2</v>
      </c>
      <c r="I3" s="17"/>
    </row>
    <row r="4" spans="1:9" ht="16.350000000000001" customHeight="1">
      <c r="A4" s="136" t="s">
        <v>301</v>
      </c>
      <c r="B4" s="148" t="s">
        <v>302</v>
      </c>
      <c r="C4" s="137">
        <v>14</v>
      </c>
      <c r="D4" s="138">
        <v>31</v>
      </c>
      <c r="E4" s="303">
        <v>1092</v>
      </c>
      <c r="F4" s="319">
        <v>9.450454348766768E-2</v>
      </c>
      <c r="G4" s="317">
        <v>1040</v>
      </c>
      <c r="H4" s="211">
        <v>0.38095238095238088</v>
      </c>
      <c r="I4" s="17"/>
    </row>
    <row r="5" spans="1:9" ht="16.350000000000001" customHeight="1">
      <c r="A5" s="136" t="s">
        <v>303</v>
      </c>
      <c r="B5" s="148" t="s">
        <v>304</v>
      </c>
      <c r="C5" s="137">
        <v>7</v>
      </c>
      <c r="D5" s="138">
        <v>11</v>
      </c>
      <c r="E5" s="303">
        <v>1161</v>
      </c>
      <c r="F5" s="319">
        <v>0.100475984422328</v>
      </c>
      <c r="G5" s="317">
        <v>164</v>
      </c>
      <c r="H5" s="211">
        <v>6.0073260073260068E-2</v>
      </c>
      <c r="I5" s="17"/>
    </row>
    <row r="6" spans="1:9" ht="16.350000000000001" customHeight="1">
      <c r="A6" s="136" t="s">
        <v>305</v>
      </c>
      <c r="B6" s="148" t="s">
        <v>306</v>
      </c>
      <c r="C6" s="137">
        <v>11</v>
      </c>
      <c r="D6" s="138">
        <v>19</v>
      </c>
      <c r="E6" s="303">
        <v>1187</v>
      </c>
      <c r="F6" s="319">
        <v>0.10272609260060581</v>
      </c>
      <c r="G6" s="317">
        <v>27</v>
      </c>
      <c r="H6" s="211">
        <v>9.8901098901098897E-3</v>
      </c>
      <c r="I6" s="17"/>
    </row>
    <row r="7" spans="1:9" ht="16.350000000000001" customHeight="1">
      <c r="A7" s="136" t="s">
        <v>307</v>
      </c>
      <c r="B7" s="148" t="s">
        <v>308</v>
      </c>
      <c r="C7" s="137">
        <v>18</v>
      </c>
      <c r="D7" s="138">
        <v>5</v>
      </c>
      <c r="E7" s="303">
        <v>530</v>
      </c>
      <c r="F7" s="319">
        <v>4.5867589787970578E-2</v>
      </c>
      <c r="G7" s="317">
        <v>16</v>
      </c>
      <c r="H7" s="211">
        <v>5.8608058608058608E-3</v>
      </c>
      <c r="I7" s="17"/>
    </row>
    <row r="8" spans="1:9" ht="16.350000000000001" customHeight="1">
      <c r="A8" s="136" t="s">
        <v>309</v>
      </c>
      <c r="B8" s="148" t="s">
        <v>310</v>
      </c>
      <c r="C8" s="137">
        <v>13</v>
      </c>
      <c r="D8" s="138">
        <v>26</v>
      </c>
      <c r="E8" s="303">
        <v>1150</v>
      </c>
      <c r="F8" s="319">
        <v>9.9524015577672001E-2</v>
      </c>
      <c r="G8" s="317">
        <v>0</v>
      </c>
      <c r="H8" s="211">
        <v>0</v>
      </c>
      <c r="I8" s="17"/>
    </row>
    <row r="9" spans="1:9" ht="16.350000000000001" customHeight="1">
      <c r="A9" s="136" t="s">
        <v>311</v>
      </c>
      <c r="B9" s="148" t="s">
        <v>312</v>
      </c>
      <c r="C9" s="137">
        <v>21</v>
      </c>
      <c r="D9" s="138">
        <v>33</v>
      </c>
      <c r="E9" s="303">
        <v>1593</v>
      </c>
      <c r="F9" s="319">
        <v>0.13786239723063609</v>
      </c>
      <c r="G9" s="317">
        <v>0</v>
      </c>
      <c r="H9" s="211">
        <v>0</v>
      </c>
      <c r="I9" s="17"/>
    </row>
    <row r="10" spans="1:9" ht="16.350000000000001" customHeight="1">
      <c r="A10" s="136" t="s">
        <v>313</v>
      </c>
      <c r="B10" s="148" t="s">
        <v>314</v>
      </c>
      <c r="C10" s="137">
        <v>19</v>
      </c>
      <c r="D10" s="138">
        <v>34</v>
      </c>
      <c r="E10" s="303">
        <v>2351</v>
      </c>
      <c r="F10" s="319">
        <v>0.20346170488965809</v>
      </c>
      <c r="G10" s="317">
        <v>220</v>
      </c>
      <c r="H10" s="211">
        <v>8.0586080586080591E-2</v>
      </c>
      <c r="I10" s="17"/>
    </row>
    <row r="11" spans="1:9" ht="16.350000000000001" customHeight="1">
      <c r="A11" s="136" t="s">
        <v>315</v>
      </c>
      <c r="B11" s="148" t="s">
        <v>316</v>
      </c>
      <c r="C11" s="137">
        <v>22</v>
      </c>
      <c r="D11" s="138">
        <v>16</v>
      </c>
      <c r="E11" s="303">
        <v>1357</v>
      </c>
      <c r="F11" s="319">
        <v>0.117438338381653</v>
      </c>
      <c r="G11" s="317">
        <v>1022</v>
      </c>
      <c r="H11" s="211">
        <v>0.37435897435897442</v>
      </c>
      <c r="I11" s="17"/>
    </row>
    <row r="12" spans="1:9" ht="22.5" customHeight="1">
      <c r="A12" s="139" t="s">
        <v>317</v>
      </c>
      <c r="B12" s="149" t="s">
        <v>318</v>
      </c>
      <c r="C12" s="141">
        <v>127</v>
      </c>
      <c r="D12" s="141">
        <v>181</v>
      </c>
      <c r="E12" s="146">
        <v>11555</v>
      </c>
      <c r="F12" s="315">
        <v>0.99999999999999989</v>
      </c>
      <c r="G12" s="143">
        <v>2730</v>
      </c>
      <c r="H12" s="150">
        <v>1</v>
      </c>
    </row>
    <row r="13" spans="1:9" ht="30" customHeight="1">
      <c r="C13" s="34"/>
    </row>
    <row r="14" spans="1:9" ht="15.6">
      <c r="A14" s="74" t="s">
        <v>20</v>
      </c>
      <c r="B14" s="75">
        <v>44672</v>
      </c>
    </row>
    <row r="15" spans="1:9" ht="15.6">
      <c r="A15" s="74" t="s">
        <v>254</v>
      </c>
      <c r="B15" s="75">
        <v>44700</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4"/>
  <cols>
    <col min="1" max="1" width="13.578125" customWidth="1"/>
    <col min="2" max="2" width="42.1015625" customWidth="1"/>
    <col min="3" max="4" width="28" customWidth="1"/>
    <col min="5" max="5" width="31" customWidth="1"/>
    <col min="6" max="6" width="29.68359375" style="370" customWidth="1"/>
    <col min="7" max="7" width="29.68359375" customWidth="1"/>
    <col min="8" max="8" width="16.68359375" customWidth="1"/>
    <col min="9" max="9" width="38.68359375" customWidth="1"/>
    <col min="10" max="10" width="61.41796875" customWidth="1"/>
  </cols>
  <sheetData>
    <row r="1" spans="1:7" s="39" customFormat="1" ht="33.75" customHeight="1">
      <c r="A1" s="49" t="s">
        <v>332</v>
      </c>
      <c r="F1" s="366"/>
    </row>
    <row r="2" spans="1:7" ht="53.25" customHeight="1">
      <c r="A2" s="130" t="s">
        <v>333</v>
      </c>
      <c r="B2" s="144" t="s">
        <v>334</v>
      </c>
      <c r="C2" s="132" t="s">
        <v>335</v>
      </c>
      <c r="D2" s="132" t="s">
        <v>336</v>
      </c>
      <c r="E2" s="221" t="s">
        <v>337</v>
      </c>
      <c r="F2" s="367" t="s">
        <v>338</v>
      </c>
      <c r="G2" s="222" t="s">
        <v>339</v>
      </c>
    </row>
    <row r="3" spans="1:7" ht="16.350000000000001" customHeight="1">
      <c r="A3" s="151" t="s">
        <v>340</v>
      </c>
      <c r="B3" s="97" t="s">
        <v>341</v>
      </c>
      <c r="C3" s="152">
        <v>0</v>
      </c>
      <c r="D3" s="153">
        <v>1</v>
      </c>
      <c r="E3" s="371">
        <v>81</v>
      </c>
      <c r="F3" s="396">
        <v>63</v>
      </c>
      <c r="G3" s="398">
        <v>44</v>
      </c>
    </row>
    <row r="4" spans="1:7" ht="16.350000000000001" customHeight="1">
      <c r="A4" s="151" t="s">
        <v>342</v>
      </c>
      <c r="B4" s="97" t="s">
        <v>343</v>
      </c>
      <c r="C4" s="152">
        <v>0</v>
      </c>
      <c r="D4" s="153">
        <v>1</v>
      </c>
      <c r="E4" s="371">
        <v>43</v>
      </c>
      <c r="F4" s="396">
        <v>41</v>
      </c>
      <c r="G4" s="398">
        <v>41</v>
      </c>
    </row>
    <row r="5" spans="1:7" ht="16.350000000000001" customHeight="1">
      <c r="A5" s="151" t="s">
        <v>344</v>
      </c>
      <c r="B5" s="97" t="s">
        <v>345</v>
      </c>
      <c r="C5" s="152">
        <v>1</v>
      </c>
      <c r="D5" s="152">
        <v>1</v>
      </c>
      <c r="E5" s="368">
        <v>217</v>
      </c>
      <c r="F5" s="397">
        <v>123</v>
      </c>
      <c r="G5" s="398">
        <v>123</v>
      </c>
    </row>
    <row r="6" spans="1:7" ht="16.350000000000001" customHeight="1">
      <c r="A6" s="151" t="s">
        <v>346</v>
      </c>
      <c r="B6" s="97" t="s">
        <v>347</v>
      </c>
      <c r="C6" s="152">
        <v>1</v>
      </c>
      <c r="D6" s="152">
        <v>1</v>
      </c>
      <c r="E6" s="368">
        <v>93</v>
      </c>
      <c r="F6" s="397">
        <v>80</v>
      </c>
      <c r="G6" s="398">
        <v>72</v>
      </c>
    </row>
    <row r="7" spans="1:7" ht="16.350000000000001" customHeight="1">
      <c r="A7" s="151" t="s">
        <v>348</v>
      </c>
      <c r="B7" s="97" t="s">
        <v>349</v>
      </c>
      <c r="C7" s="152">
        <v>0</v>
      </c>
      <c r="D7" s="152">
        <v>14</v>
      </c>
      <c r="E7" s="369">
        <v>404</v>
      </c>
      <c r="F7" s="399">
        <v>418</v>
      </c>
      <c r="G7" s="398">
        <v>347</v>
      </c>
    </row>
    <row r="8" spans="1:7" ht="16.350000000000001" customHeight="1">
      <c r="A8" s="151" t="s">
        <v>350</v>
      </c>
      <c r="B8" s="97" t="s">
        <v>351</v>
      </c>
      <c r="C8" s="152">
        <v>2</v>
      </c>
      <c r="D8" s="152">
        <v>0</v>
      </c>
      <c r="E8" s="369">
        <v>89</v>
      </c>
      <c r="F8" s="397">
        <v>129</v>
      </c>
      <c r="G8" s="398">
        <v>89</v>
      </c>
    </row>
    <row r="9" spans="1:7" ht="16.350000000000001" customHeight="1">
      <c r="A9" s="151" t="s">
        <v>352</v>
      </c>
      <c r="B9" s="97" t="s">
        <v>353</v>
      </c>
      <c r="C9" s="152">
        <v>0</v>
      </c>
      <c r="D9" s="152">
        <v>2</v>
      </c>
      <c r="E9" s="369">
        <v>321</v>
      </c>
      <c r="F9" s="399">
        <v>188</v>
      </c>
      <c r="G9" s="398">
        <v>155</v>
      </c>
    </row>
    <row r="10" spans="1:7" ht="16.350000000000001" customHeight="1">
      <c r="A10" s="151" t="s">
        <v>354</v>
      </c>
      <c r="B10" s="97" t="s">
        <v>355</v>
      </c>
      <c r="C10" s="152">
        <v>1</v>
      </c>
      <c r="D10" s="152">
        <v>5</v>
      </c>
      <c r="E10" s="368">
        <v>174</v>
      </c>
      <c r="F10" s="397">
        <v>152</v>
      </c>
      <c r="G10" s="398">
        <v>142</v>
      </c>
    </row>
    <row r="11" spans="1:7" ht="16.350000000000001" customHeight="1">
      <c r="A11" s="151" t="s">
        <v>356</v>
      </c>
      <c r="B11" s="97" t="s">
        <v>357</v>
      </c>
      <c r="C11" s="152">
        <v>1</v>
      </c>
      <c r="D11" s="152">
        <v>0</v>
      </c>
      <c r="E11" s="369">
        <v>246</v>
      </c>
      <c r="F11" s="397">
        <v>207</v>
      </c>
      <c r="G11" s="398">
        <v>206</v>
      </c>
    </row>
    <row r="12" spans="1:7" ht="16.350000000000001" customHeight="1">
      <c r="A12" s="151" t="s">
        <v>358</v>
      </c>
      <c r="B12" s="97" t="s">
        <v>359</v>
      </c>
      <c r="C12" s="152">
        <v>0</v>
      </c>
      <c r="D12" s="152">
        <v>4</v>
      </c>
      <c r="E12" s="369">
        <v>125</v>
      </c>
      <c r="F12" s="399">
        <v>56</v>
      </c>
      <c r="G12" s="398">
        <v>56</v>
      </c>
    </row>
    <row r="13" spans="1:7" ht="16.350000000000001" customHeight="1">
      <c r="A13" s="151" t="s">
        <v>360</v>
      </c>
      <c r="B13" s="97" t="s">
        <v>361</v>
      </c>
      <c r="C13" s="152">
        <v>0</v>
      </c>
      <c r="D13" s="152">
        <v>1</v>
      </c>
      <c r="E13" s="369">
        <v>223</v>
      </c>
      <c r="F13" s="399">
        <v>141</v>
      </c>
      <c r="G13" s="398">
        <v>141</v>
      </c>
    </row>
    <row r="14" spans="1:7" ht="16.350000000000001" customHeight="1">
      <c r="A14" s="151" t="s">
        <v>362</v>
      </c>
      <c r="B14" s="97" t="s">
        <v>363</v>
      </c>
      <c r="C14" s="152">
        <v>1</v>
      </c>
      <c r="D14" s="152">
        <v>1</v>
      </c>
      <c r="E14" s="369">
        <v>253</v>
      </c>
      <c r="F14" s="397">
        <v>99</v>
      </c>
      <c r="G14" s="398">
        <v>99</v>
      </c>
    </row>
    <row r="15" spans="1:7" ht="16.350000000000001" customHeight="1">
      <c r="A15" s="151" t="s">
        <v>364</v>
      </c>
      <c r="B15" s="97" t="s">
        <v>365</v>
      </c>
      <c r="C15" s="152">
        <v>0</v>
      </c>
      <c r="D15" s="152">
        <v>2</v>
      </c>
      <c r="E15" s="369">
        <v>139</v>
      </c>
      <c r="F15" s="399">
        <v>152</v>
      </c>
      <c r="G15" s="398">
        <v>105</v>
      </c>
    </row>
    <row r="16" spans="1:7" ht="16.350000000000001" customHeight="1">
      <c r="A16" s="151" t="s">
        <v>369</v>
      </c>
      <c r="B16" s="97" t="s">
        <v>370</v>
      </c>
      <c r="C16" s="152">
        <v>1</v>
      </c>
      <c r="D16" s="152">
        <v>0</v>
      </c>
      <c r="E16" s="368">
        <v>300</v>
      </c>
      <c r="F16" s="397">
        <v>167</v>
      </c>
      <c r="G16" s="398">
        <v>167</v>
      </c>
    </row>
    <row r="17" spans="1:7" ht="16.350000000000001" customHeight="1">
      <c r="A17" s="151" t="s">
        <v>371</v>
      </c>
      <c r="B17" s="97" t="s">
        <v>372</v>
      </c>
      <c r="C17" s="152">
        <v>1</v>
      </c>
      <c r="D17" s="152">
        <v>1</v>
      </c>
      <c r="E17" s="368">
        <v>401</v>
      </c>
      <c r="F17" s="397">
        <v>201</v>
      </c>
      <c r="G17" s="398">
        <v>201</v>
      </c>
    </row>
    <row r="18" spans="1:7" ht="16.350000000000001" customHeight="1">
      <c r="A18" s="151" t="s">
        <v>373</v>
      </c>
      <c r="B18" s="97" t="s">
        <v>374</v>
      </c>
      <c r="C18" s="152">
        <v>1</v>
      </c>
      <c r="D18" s="152">
        <v>0</v>
      </c>
      <c r="E18" s="368">
        <v>11</v>
      </c>
      <c r="F18" s="397">
        <v>11</v>
      </c>
      <c r="G18" s="398">
        <v>11</v>
      </c>
    </row>
    <row r="19" spans="1:7" ht="16.350000000000001" customHeight="1">
      <c r="A19" s="151" t="s">
        <v>375</v>
      </c>
      <c r="B19" s="97" t="s">
        <v>376</v>
      </c>
      <c r="C19" s="152">
        <v>0</v>
      </c>
      <c r="D19" s="152">
        <v>1</v>
      </c>
      <c r="E19" s="369">
        <v>501</v>
      </c>
      <c r="F19" s="399">
        <v>559</v>
      </c>
      <c r="G19" s="398">
        <v>505</v>
      </c>
    </row>
    <row r="20" spans="1:7" ht="16.350000000000001" customHeight="1">
      <c r="A20" s="72" t="s">
        <v>377</v>
      </c>
      <c r="B20" s="97" t="s">
        <v>378</v>
      </c>
      <c r="C20" s="152">
        <v>1</v>
      </c>
      <c r="D20" s="152">
        <v>1</v>
      </c>
      <c r="E20" s="368">
        <v>177</v>
      </c>
      <c r="F20" s="397">
        <v>115</v>
      </c>
      <c r="G20" s="398">
        <v>104</v>
      </c>
    </row>
    <row r="21" spans="1:7" ht="15.75" customHeight="1">
      <c r="A21" s="151" t="s">
        <v>379</v>
      </c>
      <c r="B21" s="97" t="s">
        <v>380</v>
      </c>
      <c r="C21" s="152">
        <v>0</v>
      </c>
      <c r="D21" s="152">
        <v>1</v>
      </c>
      <c r="E21" s="369">
        <v>158</v>
      </c>
      <c r="F21" s="399">
        <v>49</v>
      </c>
      <c r="G21" s="398">
        <v>49</v>
      </c>
    </row>
    <row r="22" spans="1:7" ht="16.350000000000001" customHeight="1">
      <c r="A22" s="151" t="s">
        <v>381</v>
      </c>
      <c r="B22" s="97" t="s">
        <v>382</v>
      </c>
      <c r="C22" s="152">
        <v>1</v>
      </c>
      <c r="D22" s="152">
        <v>0</v>
      </c>
      <c r="E22" s="369">
        <v>83</v>
      </c>
      <c r="F22" s="399">
        <v>62</v>
      </c>
      <c r="G22" s="398">
        <v>50</v>
      </c>
    </row>
    <row r="23" spans="1:7" ht="16.350000000000001" customHeight="1">
      <c r="A23" s="151" t="s">
        <v>383</v>
      </c>
      <c r="B23" s="97" t="s">
        <v>384</v>
      </c>
      <c r="C23" s="152">
        <v>9</v>
      </c>
      <c r="D23" s="152">
        <v>0</v>
      </c>
      <c r="E23" s="369">
        <v>52</v>
      </c>
      <c r="F23" s="399">
        <v>32</v>
      </c>
      <c r="G23" s="398">
        <v>28</v>
      </c>
    </row>
    <row r="24" spans="1:7" ht="16.350000000000001" customHeight="1">
      <c r="A24" s="151" t="s">
        <v>385</v>
      </c>
      <c r="B24" s="109" t="s">
        <v>386</v>
      </c>
      <c r="C24" s="109">
        <v>1</v>
      </c>
      <c r="D24" s="109">
        <v>1</v>
      </c>
      <c r="E24" s="368">
        <v>152</v>
      </c>
      <c r="F24" s="397">
        <v>201</v>
      </c>
      <c r="G24" s="398">
        <v>113</v>
      </c>
    </row>
    <row r="25" spans="1:7" ht="16.350000000000001" customHeight="1">
      <c r="A25" s="151" t="s">
        <v>387</v>
      </c>
      <c r="B25" s="97" t="s">
        <v>388</v>
      </c>
      <c r="C25" s="152">
        <v>2</v>
      </c>
      <c r="D25" s="152">
        <v>0</v>
      </c>
      <c r="E25" s="369">
        <v>44</v>
      </c>
      <c r="F25" s="399">
        <v>53</v>
      </c>
      <c r="G25" s="398">
        <v>44</v>
      </c>
    </row>
    <row r="26" spans="1:7" ht="16.350000000000001" customHeight="1">
      <c r="A26" s="151" t="s">
        <v>389</v>
      </c>
      <c r="B26" s="97" t="s">
        <v>390</v>
      </c>
      <c r="C26" s="152">
        <v>7</v>
      </c>
      <c r="D26" s="152">
        <v>0</v>
      </c>
      <c r="E26" s="368">
        <v>808</v>
      </c>
      <c r="F26" s="397">
        <v>689</v>
      </c>
      <c r="G26" s="398">
        <v>303</v>
      </c>
    </row>
    <row r="27" spans="1:7" ht="16.350000000000001" customHeight="1">
      <c r="A27" s="151" t="s">
        <v>391</v>
      </c>
      <c r="B27" s="97" t="s">
        <v>392</v>
      </c>
      <c r="C27" s="152">
        <v>1</v>
      </c>
      <c r="D27" s="152">
        <v>0</v>
      </c>
      <c r="E27" s="368">
        <v>137</v>
      </c>
      <c r="F27" s="399">
        <v>105</v>
      </c>
      <c r="G27" s="398">
        <v>105</v>
      </c>
    </row>
    <row r="28" spans="1:7" ht="16.350000000000001" customHeight="1">
      <c r="A28" s="151" t="s">
        <v>393</v>
      </c>
      <c r="B28" s="97" t="s">
        <v>394</v>
      </c>
      <c r="C28" s="152">
        <v>0</v>
      </c>
      <c r="D28" s="152">
        <v>1</v>
      </c>
      <c r="E28" s="369">
        <v>256</v>
      </c>
      <c r="F28" s="399">
        <v>166</v>
      </c>
      <c r="G28" s="398">
        <v>79</v>
      </c>
    </row>
    <row r="29" spans="1:7" ht="16.350000000000001" customHeight="1">
      <c r="A29" s="151" t="s">
        <v>395</v>
      </c>
      <c r="B29" s="109" t="s">
        <v>396</v>
      </c>
      <c r="C29" s="109">
        <v>1</v>
      </c>
      <c r="D29" s="109">
        <v>0</v>
      </c>
      <c r="E29" s="368">
        <v>23</v>
      </c>
      <c r="F29" s="397">
        <v>23</v>
      </c>
      <c r="G29" s="398">
        <v>23</v>
      </c>
    </row>
    <row r="30" spans="1:7" ht="16.350000000000001" customHeight="1">
      <c r="A30" s="151" t="s">
        <v>397</v>
      </c>
      <c r="B30" s="97" t="s">
        <v>398</v>
      </c>
      <c r="C30" s="152">
        <v>1</v>
      </c>
      <c r="D30" s="152">
        <v>1</v>
      </c>
      <c r="E30" s="368">
        <v>344</v>
      </c>
      <c r="F30" s="397">
        <v>102</v>
      </c>
      <c r="G30" s="398">
        <v>67</v>
      </c>
    </row>
    <row r="31" spans="1:7" ht="16.350000000000001" customHeight="1">
      <c r="A31" s="151" t="s">
        <v>399</v>
      </c>
      <c r="B31" s="97" t="s">
        <v>400</v>
      </c>
      <c r="C31" s="152">
        <v>7</v>
      </c>
      <c r="D31" s="152">
        <v>0</v>
      </c>
      <c r="E31" s="368">
        <v>85</v>
      </c>
      <c r="F31" s="397">
        <v>98</v>
      </c>
      <c r="G31" s="398">
        <v>82</v>
      </c>
    </row>
    <row r="32" spans="1:7" ht="16.350000000000001" customHeight="1">
      <c r="A32" s="72" t="s">
        <v>401</v>
      </c>
      <c r="B32" s="97" t="s">
        <v>402</v>
      </c>
      <c r="C32" s="152">
        <v>1</v>
      </c>
      <c r="D32" s="152">
        <v>1</v>
      </c>
      <c r="E32" s="369">
        <v>317</v>
      </c>
      <c r="F32" s="397">
        <v>869</v>
      </c>
      <c r="G32" s="398">
        <v>316</v>
      </c>
    </row>
    <row r="33" spans="1:7" ht="16.350000000000001" customHeight="1">
      <c r="A33" s="151"/>
      <c r="B33" s="97" t="s">
        <v>403</v>
      </c>
      <c r="C33" s="152">
        <v>9</v>
      </c>
      <c r="D33" s="152">
        <v>33</v>
      </c>
      <c r="E33" s="368">
        <v>1428</v>
      </c>
      <c r="F33" s="397">
        <v>165</v>
      </c>
      <c r="G33" s="398">
        <v>155</v>
      </c>
    </row>
    <row r="34" spans="1:7" ht="16.350000000000001" customHeight="1">
      <c r="A34" s="151" t="s">
        <v>404</v>
      </c>
      <c r="B34" s="97" t="s">
        <v>405</v>
      </c>
      <c r="C34" s="152">
        <v>10</v>
      </c>
      <c r="D34" s="152">
        <v>10</v>
      </c>
      <c r="E34" s="368">
        <v>409</v>
      </c>
      <c r="F34" s="397">
        <v>484</v>
      </c>
      <c r="G34" s="398">
        <v>407</v>
      </c>
    </row>
    <row r="35" spans="1:7" ht="16.350000000000001" customHeight="1">
      <c r="A35" s="151" t="s">
        <v>406</v>
      </c>
      <c r="B35" s="97" t="s">
        <v>407</v>
      </c>
      <c r="C35" s="152">
        <v>1</v>
      </c>
      <c r="D35" s="152">
        <v>5</v>
      </c>
      <c r="E35" s="368">
        <v>332</v>
      </c>
      <c r="F35" s="397">
        <v>347</v>
      </c>
      <c r="G35" s="398">
        <v>190</v>
      </c>
    </row>
    <row r="36" spans="1:7" ht="16.350000000000001" customHeight="1">
      <c r="A36" s="151" t="s">
        <v>408</v>
      </c>
      <c r="B36" s="97" t="s">
        <v>409</v>
      </c>
      <c r="C36" s="152">
        <v>1</v>
      </c>
      <c r="D36" s="152">
        <v>0</v>
      </c>
      <c r="E36" s="368">
        <v>12</v>
      </c>
      <c r="F36" s="399">
        <v>12</v>
      </c>
      <c r="G36" s="398">
        <v>12</v>
      </c>
    </row>
    <row r="37" spans="1:7" ht="16.350000000000001" customHeight="1">
      <c r="A37" s="151" t="s">
        <v>410</v>
      </c>
      <c r="B37" s="97" t="s">
        <v>411</v>
      </c>
      <c r="C37" s="152">
        <v>0</v>
      </c>
      <c r="D37" s="152">
        <v>2</v>
      </c>
      <c r="E37" s="369">
        <v>71</v>
      </c>
      <c r="F37" s="399">
        <v>37</v>
      </c>
      <c r="G37" s="398">
        <v>27</v>
      </c>
    </row>
    <row r="38" spans="1:7" ht="16.350000000000001" customHeight="1">
      <c r="A38" s="151" t="s">
        <v>412</v>
      </c>
      <c r="B38" s="97" t="s">
        <v>413</v>
      </c>
      <c r="C38" s="152">
        <v>1</v>
      </c>
      <c r="D38" s="152">
        <v>0</v>
      </c>
      <c r="E38" s="368">
        <v>904</v>
      </c>
      <c r="F38" s="397">
        <v>742</v>
      </c>
      <c r="G38" s="398">
        <v>637</v>
      </c>
    </row>
    <row r="39" spans="1:7" ht="16.350000000000001" customHeight="1">
      <c r="A39" s="151" t="s">
        <v>414</v>
      </c>
      <c r="B39" s="97" t="s">
        <v>415</v>
      </c>
      <c r="C39" s="152">
        <v>0</v>
      </c>
      <c r="D39" s="152">
        <v>1</v>
      </c>
      <c r="E39" s="369">
        <v>59</v>
      </c>
      <c r="F39" s="399">
        <v>59</v>
      </c>
      <c r="G39" s="398">
        <v>59</v>
      </c>
    </row>
    <row r="40" spans="1:7" ht="16.350000000000001" customHeight="1">
      <c r="A40" s="72" t="s">
        <v>416</v>
      </c>
      <c r="B40" s="97" t="s">
        <v>417</v>
      </c>
      <c r="C40" s="152">
        <v>1</v>
      </c>
      <c r="D40" s="152">
        <v>0</v>
      </c>
      <c r="E40" s="368">
        <v>36</v>
      </c>
      <c r="F40" s="397">
        <v>57</v>
      </c>
      <c r="G40" s="398">
        <v>35</v>
      </c>
    </row>
    <row r="41" spans="1:7" ht="16.350000000000001" customHeight="1">
      <c r="A41" s="72" t="s">
        <v>418</v>
      </c>
      <c r="B41" s="97" t="s">
        <v>419</v>
      </c>
      <c r="C41" s="152">
        <v>1</v>
      </c>
      <c r="D41" s="152">
        <v>0</v>
      </c>
      <c r="E41" s="368">
        <v>53</v>
      </c>
      <c r="F41" s="397">
        <v>55</v>
      </c>
      <c r="G41" s="398">
        <v>53</v>
      </c>
    </row>
    <row r="42" spans="1:7" ht="16.350000000000001" customHeight="1">
      <c r="A42" s="72" t="s">
        <v>420</v>
      </c>
      <c r="B42" s="97" t="s">
        <v>421</v>
      </c>
      <c r="C42" s="152">
        <v>0</v>
      </c>
      <c r="D42" s="152">
        <v>1</v>
      </c>
      <c r="E42" s="369">
        <v>150</v>
      </c>
      <c r="F42" s="399">
        <v>150</v>
      </c>
      <c r="G42" s="398">
        <v>150</v>
      </c>
    </row>
    <row r="43" spans="1:7" ht="16.350000000000001" customHeight="1">
      <c r="A43" s="151" t="s">
        <v>422</v>
      </c>
      <c r="B43" s="97" t="s">
        <v>423</v>
      </c>
      <c r="C43" s="152">
        <v>1</v>
      </c>
      <c r="D43" s="152">
        <v>1</v>
      </c>
      <c r="E43" s="369">
        <v>72</v>
      </c>
      <c r="F43" s="399">
        <v>53</v>
      </c>
      <c r="G43" s="398">
        <v>28</v>
      </c>
    </row>
    <row r="44" spans="1:7" ht="16.350000000000001" customHeight="1">
      <c r="A44" s="151" t="s">
        <v>424</v>
      </c>
      <c r="B44" s="97" t="s">
        <v>425</v>
      </c>
      <c r="C44" s="152">
        <v>1</v>
      </c>
      <c r="D44" s="152">
        <v>1</v>
      </c>
      <c r="E44" s="368">
        <v>349</v>
      </c>
      <c r="F44" s="397">
        <v>213</v>
      </c>
      <c r="G44" s="398">
        <v>213</v>
      </c>
    </row>
    <row r="45" spans="1:7" ht="16.350000000000001" customHeight="1">
      <c r="A45" s="151" t="s">
        <v>426</v>
      </c>
      <c r="B45" s="97" t="s">
        <v>427</v>
      </c>
      <c r="C45" s="152">
        <v>1</v>
      </c>
      <c r="D45" s="152">
        <v>1</v>
      </c>
      <c r="E45" s="368">
        <v>1136</v>
      </c>
      <c r="F45" s="397">
        <v>162</v>
      </c>
      <c r="G45" s="398">
        <v>129</v>
      </c>
    </row>
    <row r="46" spans="1:7" ht="16.350000000000001" customHeight="1">
      <c r="A46" s="151" t="s">
        <v>428</v>
      </c>
      <c r="B46" s="97" t="s">
        <v>429</v>
      </c>
      <c r="C46" s="152">
        <v>0</v>
      </c>
      <c r="D46" s="152">
        <v>7</v>
      </c>
      <c r="E46" s="369">
        <v>683</v>
      </c>
      <c r="F46" s="399">
        <v>110</v>
      </c>
      <c r="G46" s="398">
        <v>92</v>
      </c>
    </row>
    <row r="47" spans="1:7" ht="16.350000000000001" customHeight="1">
      <c r="A47" s="151" t="s">
        <v>430</v>
      </c>
      <c r="B47" s="97" t="s">
        <v>431</v>
      </c>
      <c r="C47" s="152">
        <v>0</v>
      </c>
      <c r="D47" s="152">
        <v>4</v>
      </c>
      <c r="E47" s="369">
        <v>181</v>
      </c>
      <c r="F47" s="399">
        <v>101</v>
      </c>
      <c r="G47" s="398">
        <v>97</v>
      </c>
    </row>
    <row r="48" spans="1:7" ht="16.350000000000001" customHeight="1">
      <c r="A48" s="151" t="s">
        <v>432</v>
      </c>
      <c r="B48" s="97" t="s">
        <v>433</v>
      </c>
      <c r="C48" s="152">
        <v>1</v>
      </c>
      <c r="D48" s="152">
        <v>1</v>
      </c>
      <c r="E48" s="368">
        <v>77</v>
      </c>
      <c r="F48" s="397">
        <v>77</v>
      </c>
      <c r="G48" s="398">
        <v>77</v>
      </c>
    </row>
    <row r="49" spans="1:10" ht="16.350000000000001" customHeight="1">
      <c r="A49" s="151" t="s">
        <v>434</v>
      </c>
      <c r="B49" s="97" t="s">
        <v>435</v>
      </c>
      <c r="C49" s="109">
        <v>0</v>
      </c>
      <c r="D49" s="109">
        <v>1</v>
      </c>
      <c r="E49" s="368">
        <v>125</v>
      </c>
      <c r="F49" s="399">
        <v>32</v>
      </c>
      <c r="G49" s="398">
        <v>32</v>
      </c>
    </row>
    <row r="50" spans="1:10" ht="16.350000000000001" customHeight="1">
      <c r="A50" s="151" t="s">
        <v>436</v>
      </c>
      <c r="B50" s="97" t="s">
        <v>437</v>
      </c>
      <c r="C50" s="109">
        <v>1</v>
      </c>
      <c r="D50" s="109">
        <v>0</v>
      </c>
      <c r="E50" s="368">
        <v>263</v>
      </c>
      <c r="F50" s="399">
        <v>0</v>
      </c>
      <c r="G50" s="398">
        <v>0</v>
      </c>
    </row>
    <row r="51" spans="1:10" ht="16.350000000000001" customHeight="1">
      <c r="A51" s="151" t="s">
        <v>438</v>
      </c>
      <c r="B51" s="97" t="s">
        <v>439</v>
      </c>
      <c r="C51" s="109">
        <v>0</v>
      </c>
      <c r="D51" s="152">
        <v>1</v>
      </c>
      <c r="E51" s="368">
        <v>54</v>
      </c>
      <c r="F51" s="395" t="s">
        <v>368</v>
      </c>
      <c r="G51" s="394" t="s">
        <v>368</v>
      </c>
    </row>
    <row r="52" spans="1:10" ht="16.350000000000001" customHeight="1">
      <c r="A52" s="151" t="s">
        <v>440</v>
      </c>
      <c r="B52" s="97" t="s">
        <v>441</v>
      </c>
      <c r="C52" s="152">
        <v>1</v>
      </c>
      <c r="D52" s="152">
        <v>1</v>
      </c>
      <c r="E52" s="368">
        <v>496</v>
      </c>
      <c r="F52" s="397" t="s">
        <v>2105</v>
      </c>
      <c r="G52" s="398" t="s">
        <v>2105</v>
      </c>
      <c r="J52" s="30"/>
    </row>
    <row r="53" spans="1:10" ht="16.350000000000001" customHeight="1">
      <c r="A53" s="151" t="s">
        <v>442</v>
      </c>
      <c r="B53" s="97" t="s">
        <v>443</v>
      </c>
      <c r="C53" s="109">
        <v>1</v>
      </c>
      <c r="D53" s="152">
        <v>1</v>
      </c>
      <c r="E53" s="368">
        <v>405</v>
      </c>
      <c r="F53" s="397">
        <v>396</v>
      </c>
      <c r="G53" s="398">
        <v>396</v>
      </c>
      <c r="J53" s="30"/>
    </row>
    <row r="54" spans="1:10" ht="16.350000000000001" customHeight="1">
      <c r="A54" s="151" t="s">
        <v>444</v>
      </c>
      <c r="B54" s="97" t="s">
        <v>445</v>
      </c>
      <c r="C54" s="109">
        <v>0</v>
      </c>
      <c r="D54" s="152">
        <v>1</v>
      </c>
      <c r="E54" s="368">
        <v>16</v>
      </c>
      <c r="F54" s="397">
        <v>0</v>
      </c>
      <c r="G54" s="398">
        <v>0</v>
      </c>
      <c r="J54" s="30"/>
    </row>
    <row r="55" spans="1:10" ht="16.350000000000001" customHeight="1">
      <c r="A55" s="151" t="s">
        <v>446</v>
      </c>
      <c r="B55" s="97" t="s">
        <v>447</v>
      </c>
      <c r="C55" s="109">
        <v>1</v>
      </c>
      <c r="D55" s="152">
        <v>1</v>
      </c>
      <c r="E55" s="368">
        <v>163</v>
      </c>
      <c r="F55" s="397">
        <v>168</v>
      </c>
      <c r="G55" s="398">
        <v>163</v>
      </c>
      <c r="J55" s="30"/>
    </row>
    <row r="56" spans="1:10" ht="16.350000000000001" customHeight="1">
      <c r="A56" s="151" t="s">
        <v>448</v>
      </c>
      <c r="B56" s="97" t="s">
        <v>449</v>
      </c>
      <c r="C56" s="152">
        <v>0</v>
      </c>
      <c r="D56" s="152">
        <v>1</v>
      </c>
      <c r="E56" s="369">
        <v>528</v>
      </c>
      <c r="F56" s="399">
        <v>259</v>
      </c>
      <c r="G56" s="398">
        <v>213</v>
      </c>
      <c r="J56" s="30"/>
    </row>
    <row r="57" spans="1:10" ht="16.350000000000001" customHeight="1">
      <c r="A57" s="151" t="s">
        <v>450</v>
      </c>
      <c r="B57" s="97" t="s">
        <v>451</v>
      </c>
      <c r="C57" s="152">
        <v>0</v>
      </c>
      <c r="D57" s="152">
        <v>1</v>
      </c>
      <c r="E57" s="369">
        <v>47</v>
      </c>
      <c r="F57" s="399">
        <v>87</v>
      </c>
      <c r="G57" s="398">
        <v>47</v>
      </c>
      <c r="J57" s="30"/>
    </row>
    <row r="58" spans="1:10" ht="16.350000000000001" customHeight="1">
      <c r="A58" s="151" t="s">
        <v>452</v>
      </c>
      <c r="B58" s="97" t="s">
        <v>453</v>
      </c>
      <c r="C58" s="152">
        <v>0</v>
      </c>
      <c r="D58" s="152">
        <v>1</v>
      </c>
      <c r="E58" s="369">
        <v>75</v>
      </c>
      <c r="F58" s="399">
        <v>114</v>
      </c>
      <c r="G58" s="398">
        <v>56</v>
      </c>
      <c r="J58" s="30"/>
    </row>
    <row r="59" spans="1:10" ht="16.350000000000001" customHeight="1">
      <c r="A59" s="151" t="s">
        <v>454</v>
      </c>
      <c r="B59" s="97" t="s">
        <v>455</v>
      </c>
      <c r="C59" s="109">
        <v>0</v>
      </c>
      <c r="D59" s="109">
        <v>1</v>
      </c>
      <c r="E59" s="368">
        <v>338</v>
      </c>
      <c r="F59" s="397">
        <v>148</v>
      </c>
      <c r="G59" s="398">
        <v>103</v>
      </c>
      <c r="J59" s="30"/>
    </row>
    <row r="60" spans="1:10" ht="16.350000000000001" customHeight="1">
      <c r="A60" s="151" t="s">
        <v>456</v>
      </c>
      <c r="B60" s="97" t="s">
        <v>457</v>
      </c>
      <c r="C60" s="109">
        <v>0</v>
      </c>
      <c r="D60" s="109">
        <v>1</v>
      </c>
      <c r="E60" s="368">
        <v>810</v>
      </c>
      <c r="F60" s="397">
        <v>0</v>
      </c>
      <c r="G60" s="398">
        <v>0</v>
      </c>
      <c r="J60" s="30"/>
    </row>
    <row r="61" spans="1:10" ht="16.350000000000001" customHeight="1">
      <c r="A61" s="151" t="s">
        <v>458</v>
      </c>
      <c r="B61" s="97" t="s">
        <v>459</v>
      </c>
      <c r="C61" s="109">
        <v>7</v>
      </c>
      <c r="D61" s="109">
        <v>0</v>
      </c>
      <c r="E61" s="368">
        <v>143</v>
      </c>
      <c r="F61" s="397">
        <v>144</v>
      </c>
      <c r="G61" s="398">
        <v>129</v>
      </c>
      <c r="J61" s="30"/>
    </row>
    <row r="62" spans="1:10" ht="16.350000000000001" customHeight="1">
      <c r="A62" s="151" t="s">
        <v>460</v>
      </c>
      <c r="B62" s="97" t="s">
        <v>461</v>
      </c>
      <c r="C62" s="109">
        <v>2</v>
      </c>
      <c r="D62" s="109">
        <v>0</v>
      </c>
      <c r="E62" s="368">
        <v>166</v>
      </c>
      <c r="F62" s="397">
        <v>172</v>
      </c>
      <c r="G62" s="398">
        <v>172</v>
      </c>
      <c r="J62" s="30"/>
    </row>
    <row r="63" spans="1:10" ht="16.350000000000001" customHeight="1">
      <c r="A63" s="151" t="s">
        <v>462</v>
      </c>
      <c r="B63" s="97" t="s">
        <v>463</v>
      </c>
      <c r="C63" s="109">
        <v>0</v>
      </c>
      <c r="D63" s="109">
        <v>1</v>
      </c>
      <c r="E63" s="368">
        <v>60</v>
      </c>
      <c r="F63" s="397">
        <v>0</v>
      </c>
      <c r="G63" s="398">
        <v>0</v>
      </c>
      <c r="J63" s="30"/>
    </row>
    <row r="64" spans="1:10" ht="16.350000000000001" customHeight="1">
      <c r="A64" s="151" t="s">
        <v>464</v>
      </c>
      <c r="B64" s="97" t="s">
        <v>465</v>
      </c>
      <c r="C64" s="109">
        <v>0</v>
      </c>
      <c r="D64" s="109">
        <v>5</v>
      </c>
      <c r="E64" s="368">
        <v>150</v>
      </c>
      <c r="F64" s="397">
        <v>95</v>
      </c>
      <c r="G64" s="398">
        <v>91</v>
      </c>
      <c r="J64" s="30"/>
    </row>
    <row r="65" spans="1:10" ht="16.350000000000001" customHeight="1">
      <c r="A65" s="151" t="s">
        <v>466</v>
      </c>
      <c r="B65" s="97" t="s">
        <v>467</v>
      </c>
      <c r="C65" s="109">
        <v>1</v>
      </c>
      <c r="D65" s="109">
        <v>0</v>
      </c>
      <c r="E65" s="368">
        <v>133</v>
      </c>
      <c r="F65" s="397">
        <v>171</v>
      </c>
      <c r="G65" s="398">
        <v>125</v>
      </c>
      <c r="J65" s="30"/>
    </row>
    <row r="66" spans="1:10" ht="16.350000000000001" customHeight="1">
      <c r="A66" s="151" t="s">
        <v>468</v>
      </c>
      <c r="B66" s="97" t="s">
        <v>469</v>
      </c>
      <c r="C66" s="152">
        <v>1</v>
      </c>
      <c r="D66" s="109">
        <v>16</v>
      </c>
      <c r="E66" s="368">
        <v>3527</v>
      </c>
      <c r="F66" s="397">
        <v>1396</v>
      </c>
      <c r="G66" s="398">
        <v>1312</v>
      </c>
      <c r="J66" s="30"/>
    </row>
    <row r="67" spans="1:10" ht="16.350000000000001" customHeight="1">
      <c r="A67" s="151" t="s">
        <v>470</v>
      </c>
      <c r="B67" s="97" t="s">
        <v>471</v>
      </c>
      <c r="C67" s="152">
        <v>1</v>
      </c>
      <c r="D67" s="152">
        <v>1</v>
      </c>
      <c r="E67" s="369">
        <v>34</v>
      </c>
      <c r="F67" s="399" t="s">
        <v>2105</v>
      </c>
      <c r="G67" s="398" t="s">
        <v>2105</v>
      </c>
      <c r="J67" s="30"/>
    </row>
    <row r="68" spans="1:10" ht="16.350000000000001" customHeight="1">
      <c r="A68" s="151" t="s">
        <v>472</v>
      </c>
      <c r="B68" s="97" t="s">
        <v>473</v>
      </c>
      <c r="C68" s="109">
        <v>0</v>
      </c>
      <c r="D68" s="152">
        <v>1</v>
      </c>
      <c r="E68" s="368">
        <v>302</v>
      </c>
      <c r="F68" s="397">
        <v>94</v>
      </c>
      <c r="G68" s="398">
        <v>51</v>
      </c>
      <c r="J68" s="30"/>
    </row>
    <row r="69" spans="1:10" ht="16.350000000000001" customHeight="1">
      <c r="A69" s="151" t="s">
        <v>474</v>
      </c>
      <c r="B69" s="97" t="s">
        <v>475</v>
      </c>
      <c r="C69" s="109">
        <v>1</v>
      </c>
      <c r="D69" s="109">
        <v>1</v>
      </c>
      <c r="E69" s="368">
        <v>83</v>
      </c>
      <c r="F69" s="397">
        <v>73</v>
      </c>
      <c r="G69" s="398">
        <v>55</v>
      </c>
      <c r="J69" s="30"/>
    </row>
    <row r="70" spans="1:10" ht="16.350000000000001" customHeight="1">
      <c r="A70" s="151" t="s">
        <v>476</v>
      </c>
      <c r="B70" s="97" t="s">
        <v>477</v>
      </c>
      <c r="C70" s="109">
        <v>0</v>
      </c>
      <c r="D70" s="152">
        <v>1</v>
      </c>
      <c r="E70" s="368">
        <v>217</v>
      </c>
      <c r="F70" s="397">
        <v>689</v>
      </c>
      <c r="G70" s="398">
        <v>217</v>
      </c>
      <c r="J70" s="30"/>
    </row>
    <row r="71" spans="1:10" ht="16.350000000000001" customHeight="1">
      <c r="A71" s="151" t="s">
        <v>478</v>
      </c>
      <c r="B71" s="97" t="s">
        <v>479</v>
      </c>
      <c r="C71" s="109">
        <v>0</v>
      </c>
      <c r="D71" s="109">
        <v>1</v>
      </c>
      <c r="E71" s="368">
        <v>570</v>
      </c>
      <c r="F71" s="397">
        <v>11</v>
      </c>
      <c r="G71" s="398">
        <v>11</v>
      </c>
      <c r="J71" s="30"/>
    </row>
    <row r="72" spans="1:10" ht="16.350000000000001" customHeight="1">
      <c r="A72" s="151" t="s">
        <v>480</v>
      </c>
      <c r="B72" s="97" t="s">
        <v>481</v>
      </c>
      <c r="C72" s="109">
        <v>1</v>
      </c>
      <c r="D72" s="109">
        <v>4</v>
      </c>
      <c r="E72" s="368">
        <v>35</v>
      </c>
      <c r="F72" s="397">
        <v>35</v>
      </c>
      <c r="G72" s="398">
        <v>35</v>
      </c>
      <c r="J72" s="30"/>
    </row>
    <row r="73" spans="1:10" ht="16.350000000000001" customHeight="1">
      <c r="A73" s="151" t="s">
        <v>482</v>
      </c>
      <c r="B73" s="97" t="s">
        <v>483</v>
      </c>
      <c r="C73" s="152">
        <v>1</v>
      </c>
      <c r="D73" s="152">
        <v>1</v>
      </c>
      <c r="E73" s="369">
        <v>114</v>
      </c>
      <c r="F73" s="399">
        <v>48</v>
      </c>
      <c r="G73" s="398">
        <v>48</v>
      </c>
      <c r="J73" s="30"/>
    </row>
    <row r="74" spans="1:10" ht="16.350000000000001" customHeight="1">
      <c r="A74" s="151" t="s">
        <v>484</v>
      </c>
      <c r="B74" s="97" t="s">
        <v>485</v>
      </c>
      <c r="C74" s="109">
        <v>0</v>
      </c>
      <c r="D74" s="109">
        <v>1</v>
      </c>
      <c r="E74" s="368">
        <v>62</v>
      </c>
      <c r="F74" s="397">
        <v>10</v>
      </c>
      <c r="G74" s="398">
        <v>10</v>
      </c>
      <c r="J74" s="30"/>
    </row>
    <row r="75" spans="1:10" ht="16.350000000000001" customHeight="1">
      <c r="A75" s="151" t="s">
        <v>697</v>
      </c>
      <c r="B75" s="97" t="s">
        <v>698</v>
      </c>
      <c r="C75" s="152">
        <v>0</v>
      </c>
      <c r="D75" s="109">
        <v>1</v>
      </c>
      <c r="E75" s="369">
        <v>33</v>
      </c>
      <c r="F75" s="399">
        <v>0</v>
      </c>
      <c r="G75" s="398">
        <v>0</v>
      </c>
      <c r="J75" s="30"/>
    </row>
    <row r="76" spans="1:10" ht="16.350000000000001" customHeight="1">
      <c r="A76" s="151" t="s">
        <v>486</v>
      </c>
      <c r="B76" s="97" t="s">
        <v>487</v>
      </c>
      <c r="C76" s="109">
        <v>0</v>
      </c>
      <c r="D76" s="109">
        <v>3</v>
      </c>
      <c r="E76" s="368">
        <v>58</v>
      </c>
      <c r="F76" s="397">
        <v>31</v>
      </c>
      <c r="G76" s="398">
        <v>28</v>
      </c>
      <c r="J76" s="30"/>
    </row>
    <row r="77" spans="1:10" ht="16.350000000000001" customHeight="1">
      <c r="A77" s="151" t="s">
        <v>488</v>
      </c>
      <c r="B77" s="97" t="s">
        <v>489</v>
      </c>
      <c r="C77" s="109">
        <v>0</v>
      </c>
      <c r="D77" s="109">
        <v>1</v>
      </c>
      <c r="E77" s="368">
        <v>555</v>
      </c>
      <c r="F77" s="397">
        <v>0</v>
      </c>
      <c r="G77" s="398">
        <v>0</v>
      </c>
      <c r="J77" s="30"/>
    </row>
    <row r="78" spans="1:10" ht="16.350000000000001" customHeight="1">
      <c r="A78" s="151" t="s">
        <v>815</v>
      </c>
      <c r="B78" s="97" t="s">
        <v>816</v>
      </c>
      <c r="C78" s="152">
        <v>0</v>
      </c>
      <c r="D78" s="152">
        <v>1</v>
      </c>
      <c r="E78" s="369">
        <v>19</v>
      </c>
      <c r="F78" s="399">
        <v>30</v>
      </c>
      <c r="G78" s="398">
        <v>19</v>
      </c>
      <c r="J78" s="30"/>
    </row>
    <row r="79" spans="1:10" ht="16.350000000000001" customHeight="1">
      <c r="A79" s="151" t="s">
        <v>490</v>
      </c>
      <c r="B79" s="97" t="s">
        <v>491</v>
      </c>
      <c r="C79" s="109">
        <v>8</v>
      </c>
      <c r="D79" s="152">
        <v>0</v>
      </c>
      <c r="E79" s="368">
        <v>239</v>
      </c>
      <c r="F79" s="397">
        <v>80</v>
      </c>
      <c r="G79" s="398">
        <v>66</v>
      </c>
      <c r="J79" s="30"/>
    </row>
    <row r="80" spans="1:10" ht="16.350000000000001" customHeight="1">
      <c r="A80" s="151" t="s">
        <v>492</v>
      </c>
      <c r="B80" s="97" t="s">
        <v>493</v>
      </c>
      <c r="C80" s="152">
        <v>0</v>
      </c>
      <c r="D80" s="152">
        <v>1</v>
      </c>
      <c r="E80" s="368">
        <v>187</v>
      </c>
      <c r="F80" s="397">
        <v>15</v>
      </c>
      <c r="G80" s="398">
        <v>15</v>
      </c>
      <c r="J80" s="30"/>
    </row>
    <row r="81" spans="1:10" ht="16.350000000000001" customHeight="1">
      <c r="A81" s="151" t="s">
        <v>494</v>
      </c>
      <c r="B81" s="97" t="s">
        <v>495</v>
      </c>
      <c r="C81" s="109">
        <v>0</v>
      </c>
      <c r="D81" s="109">
        <v>2</v>
      </c>
      <c r="E81" s="368">
        <v>70</v>
      </c>
      <c r="F81" s="397">
        <v>12</v>
      </c>
      <c r="G81" s="398">
        <v>12</v>
      </c>
      <c r="J81" s="30"/>
    </row>
    <row r="82" spans="1:10" ht="16.350000000000001" customHeight="1">
      <c r="A82" s="151" t="s">
        <v>496</v>
      </c>
      <c r="B82" s="97" t="s">
        <v>497</v>
      </c>
      <c r="C82" s="109">
        <v>7</v>
      </c>
      <c r="D82" s="109">
        <v>4</v>
      </c>
      <c r="E82" s="368">
        <v>214</v>
      </c>
      <c r="F82" s="397">
        <v>214</v>
      </c>
      <c r="G82" s="398">
        <v>214</v>
      </c>
      <c r="J82" s="30"/>
    </row>
    <row r="83" spans="1:10" ht="16.350000000000001" customHeight="1">
      <c r="A83" s="151" t="s">
        <v>498</v>
      </c>
      <c r="B83" s="97" t="s">
        <v>499</v>
      </c>
      <c r="C83" s="109">
        <v>0</v>
      </c>
      <c r="D83" s="152">
        <v>1</v>
      </c>
      <c r="E83" s="368">
        <v>177</v>
      </c>
      <c r="F83" s="399">
        <v>58</v>
      </c>
      <c r="G83" s="398">
        <v>58</v>
      </c>
      <c r="J83" s="30"/>
    </row>
    <row r="84" spans="1:10" ht="16.350000000000001" customHeight="1">
      <c r="A84" s="151" t="s">
        <v>500</v>
      </c>
      <c r="B84" s="97" t="s">
        <v>501</v>
      </c>
      <c r="C84" s="109">
        <v>0</v>
      </c>
      <c r="D84" s="109">
        <v>1</v>
      </c>
      <c r="E84" s="368">
        <v>147</v>
      </c>
      <c r="F84" s="397">
        <v>43</v>
      </c>
      <c r="G84" s="398">
        <v>43</v>
      </c>
      <c r="J84" s="30"/>
    </row>
    <row r="85" spans="1:10" ht="16.350000000000001" customHeight="1">
      <c r="A85" s="151" t="s">
        <v>502</v>
      </c>
      <c r="B85" s="97" t="s">
        <v>503</v>
      </c>
      <c r="C85" s="109">
        <v>1</v>
      </c>
      <c r="D85" s="109">
        <v>1</v>
      </c>
      <c r="E85" s="368">
        <v>160</v>
      </c>
      <c r="F85" s="397">
        <v>84</v>
      </c>
      <c r="G85" s="398">
        <v>84</v>
      </c>
      <c r="J85" s="30"/>
    </row>
    <row r="86" spans="1:10" ht="15.6">
      <c r="A86" s="151" t="s">
        <v>504</v>
      </c>
      <c r="B86" s="154" t="s">
        <v>505</v>
      </c>
      <c r="C86" s="109">
        <v>1</v>
      </c>
      <c r="D86" s="109">
        <v>1</v>
      </c>
      <c r="E86" s="368">
        <v>94</v>
      </c>
      <c r="F86" s="397">
        <v>45</v>
      </c>
      <c r="G86" s="398">
        <v>34</v>
      </c>
    </row>
    <row r="87" spans="1:10" ht="15.6">
      <c r="A87" s="151" t="s">
        <v>506</v>
      </c>
      <c r="B87" s="154" t="s">
        <v>507</v>
      </c>
      <c r="C87" s="109">
        <v>3</v>
      </c>
      <c r="D87" s="109">
        <v>0</v>
      </c>
      <c r="E87" s="368">
        <v>73</v>
      </c>
      <c r="F87" s="397">
        <v>97</v>
      </c>
      <c r="G87" s="398">
        <v>69</v>
      </c>
    </row>
    <row r="88" spans="1:10" ht="15.6">
      <c r="A88" s="151" t="s">
        <v>508</v>
      </c>
      <c r="B88" s="154" t="s">
        <v>509</v>
      </c>
      <c r="C88" s="109">
        <v>0</v>
      </c>
      <c r="D88" s="109">
        <v>2</v>
      </c>
      <c r="E88" s="368">
        <v>121</v>
      </c>
      <c r="F88" s="397">
        <v>33</v>
      </c>
      <c r="G88" s="398">
        <v>30</v>
      </c>
    </row>
    <row r="89" spans="1:10" ht="15.6">
      <c r="A89" s="151" t="s">
        <v>510</v>
      </c>
      <c r="B89" s="154" t="s">
        <v>511</v>
      </c>
      <c r="C89" s="109">
        <v>1</v>
      </c>
      <c r="D89" s="109">
        <v>2</v>
      </c>
      <c r="E89" s="368">
        <v>676</v>
      </c>
      <c r="F89" s="397">
        <v>0</v>
      </c>
      <c r="G89" s="398">
        <v>0</v>
      </c>
    </row>
    <row r="90" spans="1:10" ht="15.6">
      <c r="A90" s="151" t="s">
        <v>512</v>
      </c>
      <c r="B90" s="154" t="s">
        <v>513</v>
      </c>
      <c r="C90" s="109">
        <v>4</v>
      </c>
      <c r="D90" s="109">
        <v>4</v>
      </c>
      <c r="E90" s="368">
        <v>652</v>
      </c>
      <c r="F90" s="397">
        <v>396</v>
      </c>
      <c r="G90" s="398">
        <v>391</v>
      </c>
    </row>
    <row r="91" spans="1:10" ht="15.6">
      <c r="A91" s="151" t="s">
        <v>514</v>
      </c>
      <c r="B91" s="154" t="s">
        <v>515</v>
      </c>
      <c r="C91" s="109">
        <v>0</v>
      </c>
      <c r="D91" s="109">
        <v>1</v>
      </c>
      <c r="E91" s="368">
        <v>69</v>
      </c>
      <c r="F91" s="397">
        <v>152</v>
      </c>
      <c r="G91" s="398">
        <v>68</v>
      </c>
    </row>
    <row r="92" spans="1:10" ht="15.6">
      <c r="A92" s="151" t="s">
        <v>516</v>
      </c>
      <c r="B92" s="154" t="s">
        <v>517</v>
      </c>
      <c r="C92" s="109">
        <v>0</v>
      </c>
      <c r="D92" s="109">
        <v>1</v>
      </c>
      <c r="E92" s="368">
        <v>144</v>
      </c>
      <c r="F92" s="397">
        <v>0</v>
      </c>
      <c r="G92" s="398">
        <v>0</v>
      </c>
    </row>
    <row r="93" spans="1:10" ht="15.75" customHeight="1">
      <c r="A93" s="151" t="s">
        <v>518</v>
      </c>
      <c r="B93" s="154" t="s">
        <v>519</v>
      </c>
      <c r="C93" s="109">
        <v>10</v>
      </c>
      <c r="D93" s="109">
        <v>4</v>
      </c>
      <c r="E93" s="368">
        <v>722</v>
      </c>
      <c r="F93" s="397">
        <v>774</v>
      </c>
      <c r="G93" s="398">
        <v>589</v>
      </c>
    </row>
    <row r="94" spans="1:10" ht="15.6">
      <c r="A94" s="151" t="s">
        <v>520</v>
      </c>
      <c r="B94" s="154" t="s">
        <v>521</v>
      </c>
      <c r="C94" s="109">
        <v>0</v>
      </c>
      <c r="D94" s="109">
        <v>1</v>
      </c>
      <c r="E94" s="368">
        <v>172</v>
      </c>
      <c r="F94" s="397">
        <v>38</v>
      </c>
      <c r="G94" s="398">
        <v>37</v>
      </c>
    </row>
    <row r="95" spans="1:10" ht="15.6">
      <c r="A95" s="385" t="s">
        <v>522</v>
      </c>
      <c r="B95" s="386" t="s">
        <v>523</v>
      </c>
      <c r="C95" s="387">
        <v>6</v>
      </c>
      <c r="D95" s="402">
        <v>0</v>
      </c>
      <c r="E95" s="389">
        <v>198</v>
      </c>
      <c r="F95" s="400">
        <v>130</v>
      </c>
      <c r="G95" s="401">
        <v>130</v>
      </c>
    </row>
    <row r="96" spans="1:10" ht="15.6">
      <c r="A96" s="385" t="s">
        <v>524</v>
      </c>
      <c r="B96" s="386" t="s">
        <v>525</v>
      </c>
      <c r="C96" s="387">
        <v>0</v>
      </c>
      <c r="D96" s="402">
        <v>4</v>
      </c>
      <c r="E96" s="389">
        <v>48</v>
      </c>
      <c r="F96" s="400">
        <v>52</v>
      </c>
      <c r="G96" s="401">
        <v>48</v>
      </c>
    </row>
    <row r="97" spans="1:7" ht="23.25" customHeight="1">
      <c r="A97" s="385"/>
      <c r="B97" s="390"/>
      <c r="C97" s="391"/>
      <c r="D97" s="388"/>
      <c r="E97" s="392"/>
      <c r="F97" s="393"/>
      <c r="G97" s="392"/>
    </row>
    <row r="98" spans="1:7" ht="15.6">
      <c r="A98" s="74" t="s">
        <v>20</v>
      </c>
      <c r="B98" s="75">
        <v>44672</v>
      </c>
    </row>
    <row r="99" spans="1:7" ht="15.6">
      <c r="A99" s="74" t="s">
        <v>254</v>
      </c>
      <c r="B99" s="75">
        <v>44700</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pane="bottomLeft"/>
    </sheetView>
  </sheetViews>
  <sheetFormatPr defaultColWidth="9" defaultRowHeight="15.6"/>
  <cols>
    <col min="1" max="1" width="13.68359375" customWidth="1"/>
    <col min="2" max="2" width="34.5234375" bestFit="1" customWidth="1"/>
    <col min="3" max="3" width="41" bestFit="1" customWidth="1"/>
    <col min="4" max="4" width="28.47265625" bestFit="1" customWidth="1"/>
    <col min="5" max="6" width="26.578125" customWidth="1"/>
    <col min="7" max="7" width="27.26171875" style="72" bestFit="1" customWidth="1"/>
    <col min="8" max="9" width="27.26171875" style="72" customWidth="1"/>
    <col min="10" max="10" width="29.1015625" style="72" customWidth="1"/>
    <col min="11" max="11" width="27" customWidth="1"/>
  </cols>
  <sheetData>
    <row r="1" spans="1:11" ht="20.100000000000001">
      <c r="A1" s="1" t="s">
        <v>526</v>
      </c>
    </row>
    <row r="2" spans="1:11" s="39" customFormat="1">
      <c r="A2" s="70" t="s">
        <v>527</v>
      </c>
      <c r="G2" s="70"/>
      <c r="H2" s="70"/>
      <c r="I2" s="70"/>
      <c r="J2" s="70"/>
    </row>
    <row r="3" spans="1:11" s="39" customFormat="1" ht="26.25" customHeight="1">
      <c r="A3" s="70" t="s">
        <v>528</v>
      </c>
      <c r="G3" s="70"/>
      <c r="H3" s="70"/>
      <c r="I3" s="70"/>
      <c r="J3" s="70"/>
    </row>
    <row r="4" spans="1:11" ht="63.3" customHeight="1">
      <c r="A4" s="155" t="s">
        <v>333</v>
      </c>
      <c r="B4" s="214" t="s">
        <v>529</v>
      </c>
      <c r="C4" s="215" t="s">
        <v>530</v>
      </c>
      <c r="D4" s="215" t="s">
        <v>531</v>
      </c>
      <c r="E4" s="157" t="s">
        <v>532</v>
      </c>
      <c r="F4" s="156" t="s">
        <v>533</v>
      </c>
      <c r="G4" s="212" t="s">
        <v>2109</v>
      </c>
      <c r="H4" s="157" t="s">
        <v>534</v>
      </c>
      <c r="I4" s="156" t="s">
        <v>535</v>
      </c>
      <c r="J4" s="212" t="s">
        <v>2108</v>
      </c>
      <c r="K4" s="213" t="s">
        <v>16</v>
      </c>
    </row>
    <row r="5" spans="1:11" ht="21" customHeight="1">
      <c r="A5" s="158" t="s">
        <v>317</v>
      </c>
      <c r="B5" s="159" t="s">
        <v>536</v>
      </c>
      <c r="C5" s="160"/>
      <c r="D5" s="160"/>
      <c r="E5" s="162">
        <v>25953</v>
      </c>
      <c r="F5" s="161">
        <v>14756</v>
      </c>
      <c r="G5" s="403">
        <v>11555</v>
      </c>
      <c r="H5" s="403">
        <v>19761</v>
      </c>
      <c r="I5" s="403">
        <v>3258</v>
      </c>
      <c r="J5" s="403">
        <v>2730</v>
      </c>
      <c r="K5" s="163"/>
    </row>
    <row r="6" spans="1:11" ht="21" customHeight="1">
      <c r="A6" s="164" t="s">
        <v>299</v>
      </c>
      <c r="B6" s="7" t="s">
        <v>537</v>
      </c>
      <c r="C6" s="8"/>
      <c r="D6" s="8"/>
      <c r="E6" s="404">
        <v>2818</v>
      </c>
      <c r="F6" s="405">
        <v>1308</v>
      </c>
      <c r="G6" s="406">
        <v>1134</v>
      </c>
      <c r="H6" s="406">
        <v>1515</v>
      </c>
      <c r="I6" s="406">
        <v>264</v>
      </c>
      <c r="J6" s="406">
        <v>241</v>
      </c>
      <c r="K6" s="163"/>
    </row>
    <row r="7" spans="1:11" ht="14.25" customHeight="1">
      <c r="A7" s="164" t="s">
        <v>371</v>
      </c>
      <c r="B7" s="7"/>
      <c r="C7" s="7" t="s">
        <v>372</v>
      </c>
      <c r="D7" s="8"/>
      <c r="E7" s="404">
        <v>400</v>
      </c>
      <c r="F7" s="405">
        <v>200</v>
      </c>
      <c r="G7" s="406">
        <v>200</v>
      </c>
      <c r="H7" s="406">
        <v>152</v>
      </c>
      <c r="I7" s="406">
        <v>87</v>
      </c>
      <c r="J7" s="406">
        <v>75</v>
      </c>
      <c r="K7" s="163"/>
    </row>
    <row r="8" spans="1:11" ht="14.25" customHeight="1">
      <c r="A8" s="164" t="s">
        <v>375</v>
      </c>
      <c r="B8" s="7"/>
      <c r="C8" s="7" t="s">
        <v>376</v>
      </c>
      <c r="D8" s="8"/>
      <c r="E8" s="404">
        <v>501</v>
      </c>
      <c r="F8" s="405">
        <v>559</v>
      </c>
      <c r="G8" s="406">
        <v>505</v>
      </c>
      <c r="H8" s="406">
        <v>134</v>
      </c>
      <c r="I8" s="406">
        <v>26</v>
      </c>
      <c r="J8" s="406">
        <v>26</v>
      </c>
      <c r="K8" s="163"/>
    </row>
    <row r="9" spans="1:11" ht="14.25" customHeight="1">
      <c r="A9" s="164" t="s">
        <v>538</v>
      </c>
      <c r="B9" s="7"/>
      <c r="C9" s="7" t="s">
        <v>539</v>
      </c>
      <c r="D9" s="8"/>
      <c r="E9" s="404">
        <v>0</v>
      </c>
      <c r="F9" s="405">
        <v>0</v>
      </c>
      <c r="G9" s="406">
        <v>0</v>
      </c>
      <c r="H9" s="406">
        <v>149</v>
      </c>
      <c r="I9" s="406">
        <v>15</v>
      </c>
      <c r="J9" s="406">
        <v>15</v>
      </c>
      <c r="K9" s="163"/>
    </row>
    <row r="10" spans="1:11" ht="14.25" customHeight="1">
      <c r="A10" s="164" t="s">
        <v>540</v>
      </c>
      <c r="B10" s="7"/>
      <c r="C10" s="7" t="s">
        <v>541</v>
      </c>
      <c r="D10" s="8"/>
      <c r="E10" s="404">
        <v>0</v>
      </c>
      <c r="F10" s="405">
        <v>0</v>
      </c>
      <c r="G10" s="406">
        <v>0</v>
      </c>
      <c r="H10" s="406">
        <v>157</v>
      </c>
      <c r="I10" s="406">
        <v>25</v>
      </c>
      <c r="J10" s="406">
        <v>25</v>
      </c>
      <c r="K10" s="163"/>
    </row>
    <row r="11" spans="1:11" ht="14.25" customHeight="1">
      <c r="A11" s="164" t="s">
        <v>454</v>
      </c>
      <c r="B11" s="7"/>
      <c r="C11" s="7" t="s">
        <v>455</v>
      </c>
      <c r="D11" s="8"/>
      <c r="E11" s="404">
        <v>339</v>
      </c>
      <c r="F11" s="405">
        <v>148</v>
      </c>
      <c r="G11" s="406">
        <v>103</v>
      </c>
      <c r="H11" s="406">
        <v>0</v>
      </c>
      <c r="I11" s="406">
        <v>0</v>
      </c>
      <c r="J11" s="406">
        <v>0</v>
      </c>
      <c r="K11" s="163"/>
    </row>
    <row r="12" spans="1:11" ht="15.3">
      <c r="A12" s="164" t="s">
        <v>542</v>
      </c>
      <c r="B12" s="7"/>
      <c r="C12" s="7" t="s">
        <v>543</v>
      </c>
      <c r="D12" s="8"/>
      <c r="E12" s="407">
        <v>0</v>
      </c>
      <c r="F12" s="408">
        <v>0</v>
      </c>
      <c r="G12" s="406">
        <v>0</v>
      </c>
      <c r="H12" s="406">
        <v>247</v>
      </c>
      <c r="I12" s="406">
        <v>31</v>
      </c>
      <c r="J12" s="406">
        <v>31</v>
      </c>
      <c r="K12" s="163"/>
    </row>
    <row r="13" spans="1:11" ht="15.3">
      <c r="A13" s="164" t="s">
        <v>544</v>
      </c>
      <c r="B13" s="7"/>
      <c r="C13" s="7" t="s">
        <v>545</v>
      </c>
      <c r="D13" s="8"/>
      <c r="E13" s="407">
        <v>0</v>
      </c>
      <c r="F13" s="408">
        <v>0</v>
      </c>
      <c r="G13" s="406">
        <v>0</v>
      </c>
      <c r="H13" s="406">
        <v>207</v>
      </c>
      <c r="I13" s="406">
        <v>57</v>
      </c>
      <c r="J13" s="406">
        <v>54</v>
      </c>
      <c r="K13" s="163"/>
    </row>
    <row r="14" spans="1:11" ht="14.1" customHeight="1">
      <c r="A14" s="164" t="s">
        <v>546</v>
      </c>
      <c r="B14" s="7"/>
      <c r="C14" s="7" t="s">
        <v>547</v>
      </c>
      <c r="D14" s="8"/>
      <c r="E14" s="407">
        <v>1578</v>
      </c>
      <c r="F14" s="408">
        <v>401</v>
      </c>
      <c r="G14" s="409">
        <v>326</v>
      </c>
      <c r="H14" s="409">
        <v>469</v>
      </c>
      <c r="I14" s="409">
        <v>23</v>
      </c>
      <c r="J14" s="409">
        <v>15</v>
      </c>
      <c r="K14" s="163"/>
    </row>
    <row r="15" spans="1:11">
      <c r="A15" s="165" t="s">
        <v>548</v>
      </c>
      <c r="B15" s="8"/>
      <c r="C15" s="8"/>
      <c r="D15" s="8" t="s">
        <v>549</v>
      </c>
      <c r="E15" s="167" t="s">
        <v>368</v>
      </c>
      <c r="F15" s="166" t="s">
        <v>368</v>
      </c>
      <c r="G15" s="410" t="s">
        <v>368</v>
      </c>
      <c r="H15" s="410">
        <v>0</v>
      </c>
      <c r="I15" s="410">
        <v>0</v>
      </c>
      <c r="J15" s="410">
        <v>0</v>
      </c>
      <c r="K15" s="163"/>
    </row>
    <row r="16" spans="1:11">
      <c r="A16" s="165" t="s">
        <v>440</v>
      </c>
      <c r="B16" s="8"/>
      <c r="C16" s="8"/>
      <c r="D16" s="8" t="s">
        <v>441</v>
      </c>
      <c r="E16" s="167" t="s">
        <v>2105</v>
      </c>
      <c r="F16" s="166" t="s">
        <v>2105</v>
      </c>
      <c r="G16" s="410" t="s">
        <v>2105</v>
      </c>
      <c r="H16" s="410">
        <v>0</v>
      </c>
      <c r="I16" s="410">
        <v>0</v>
      </c>
      <c r="J16" s="410">
        <v>0</v>
      </c>
      <c r="K16" s="163"/>
    </row>
    <row r="17" spans="1:11">
      <c r="A17" s="165" t="s">
        <v>448</v>
      </c>
      <c r="B17" s="8"/>
      <c r="C17" s="8"/>
      <c r="D17" s="8" t="s">
        <v>449</v>
      </c>
      <c r="E17" s="167">
        <v>544</v>
      </c>
      <c r="F17" s="166">
        <v>259</v>
      </c>
      <c r="G17" s="410">
        <v>213</v>
      </c>
      <c r="H17" s="410">
        <v>169</v>
      </c>
      <c r="I17" s="410">
        <v>23</v>
      </c>
      <c r="J17" s="410">
        <v>15</v>
      </c>
      <c r="K17" s="163"/>
    </row>
    <row r="18" spans="1:11">
      <c r="A18" s="165" t="s">
        <v>488</v>
      </c>
      <c r="B18" s="8"/>
      <c r="C18" s="8"/>
      <c r="D18" s="8" t="s">
        <v>489</v>
      </c>
      <c r="E18" s="167">
        <v>555</v>
      </c>
      <c r="F18" s="166">
        <v>0</v>
      </c>
      <c r="G18" s="410">
        <v>0</v>
      </c>
      <c r="H18" s="410">
        <v>0</v>
      </c>
      <c r="I18" s="410">
        <v>0</v>
      </c>
      <c r="J18" s="410">
        <v>0</v>
      </c>
      <c r="K18" s="163"/>
    </row>
    <row r="19" spans="1:11">
      <c r="A19" s="165" t="s">
        <v>550</v>
      </c>
      <c r="B19" s="8"/>
      <c r="C19" s="8"/>
      <c r="D19" s="8" t="s">
        <v>551</v>
      </c>
      <c r="E19" s="167">
        <v>0</v>
      </c>
      <c r="F19" s="166">
        <v>0</v>
      </c>
      <c r="G19" s="410">
        <v>0</v>
      </c>
      <c r="H19" s="410">
        <v>300</v>
      </c>
      <c r="I19" s="410">
        <v>0</v>
      </c>
      <c r="J19" s="410">
        <v>0</v>
      </c>
      <c r="K19" s="163"/>
    </row>
    <row r="20" spans="1:11" s="35" customFormat="1" ht="21" customHeight="1">
      <c r="A20" s="164" t="s">
        <v>301</v>
      </c>
      <c r="B20" s="7" t="s">
        <v>552</v>
      </c>
      <c r="C20" s="7"/>
      <c r="D20" s="7"/>
      <c r="E20" s="407">
        <v>1552</v>
      </c>
      <c r="F20" s="408">
        <v>1354</v>
      </c>
      <c r="G20" s="406">
        <v>1092</v>
      </c>
      <c r="H20" s="406">
        <v>5344</v>
      </c>
      <c r="I20" s="406">
        <v>1328</v>
      </c>
      <c r="J20" s="406">
        <v>1040</v>
      </c>
      <c r="K20" s="168"/>
    </row>
    <row r="21" spans="1:11" ht="15.3">
      <c r="A21" s="164" t="s">
        <v>553</v>
      </c>
      <c r="B21" s="7"/>
      <c r="C21" s="7" t="s">
        <v>554</v>
      </c>
      <c r="D21" s="7"/>
      <c r="E21" s="407">
        <v>21</v>
      </c>
      <c r="F21" s="408">
        <v>23</v>
      </c>
      <c r="G21" s="406">
        <v>20</v>
      </c>
      <c r="H21" s="406">
        <v>216</v>
      </c>
      <c r="I21" s="406">
        <v>117</v>
      </c>
      <c r="J21" s="406">
        <v>100</v>
      </c>
      <c r="K21" s="163"/>
    </row>
    <row r="22" spans="1:11" ht="15.3">
      <c r="A22" s="164" t="s">
        <v>348</v>
      </c>
      <c r="B22" s="7"/>
      <c r="C22" s="7" t="s">
        <v>349</v>
      </c>
      <c r="D22" s="7"/>
      <c r="E22" s="407">
        <v>49</v>
      </c>
      <c r="F22" s="408">
        <v>14</v>
      </c>
      <c r="G22" s="406">
        <v>14</v>
      </c>
      <c r="H22" s="406">
        <v>104</v>
      </c>
      <c r="I22" s="406">
        <v>17</v>
      </c>
      <c r="J22" s="406">
        <v>16</v>
      </c>
      <c r="K22" s="163"/>
    </row>
    <row r="23" spans="1:11" ht="15.3">
      <c r="A23" s="164" t="s">
        <v>364</v>
      </c>
      <c r="B23" s="7"/>
      <c r="C23" s="7" t="s">
        <v>365</v>
      </c>
      <c r="D23" s="7"/>
      <c r="E23" s="407">
        <v>148</v>
      </c>
      <c r="F23" s="408">
        <v>179</v>
      </c>
      <c r="G23" s="406">
        <v>113</v>
      </c>
      <c r="H23" s="406">
        <v>90</v>
      </c>
      <c r="I23" s="406">
        <v>21</v>
      </c>
      <c r="J23" s="406">
        <v>15</v>
      </c>
      <c r="K23" s="163"/>
    </row>
    <row r="24" spans="1:11" ht="15.3">
      <c r="A24" s="164" t="s">
        <v>555</v>
      </c>
      <c r="B24" s="7"/>
      <c r="C24" s="7" t="s">
        <v>556</v>
      </c>
      <c r="D24" s="7"/>
      <c r="E24" s="407">
        <v>32</v>
      </c>
      <c r="F24" s="408">
        <v>33</v>
      </c>
      <c r="G24" s="406">
        <v>32</v>
      </c>
      <c r="H24" s="406">
        <v>226</v>
      </c>
      <c r="I24" s="406">
        <v>0</v>
      </c>
      <c r="J24" s="406">
        <v>0</v>
      </c>
      <c r="K24" s="163"/>
    </row>
    <row r="25" spans="1:11" ht="15.3">
      <c r="A25" s="164" t="s">
        <v>557</v>
      </c>
      <c r="B25" s="7"/>
      <c r="C25" s="7" t="s">
        <v>558</v>
      </c>
      <c r="D25" s="7"/>
      <c r="E25" s="407">
        <v>0</v>
      </c>
      <c r="F25" s="408">
        <v>0</v>
      </c>
      <c r="G25" s="406">
        <v>0</v>
      </c>
      <c r="H25" s="406">
        <v>34</v>
      </c>
      <c r="I25" s="406">
        <v>31</v>
      </c>
      <c r="J25" s="406">
        <v>28</v>
      </c>
      <c r="K25" s="163"/>
    </row>
    <row r="26" spans="1:11" ht="15.3">
      <c r="A26" s="164" t="s">
        <v>506</v>
      </c>
      <c r="B26" s="7"/>
      <c r="C26" s="7" t="s">
        <v>507</v>
      </c>
      <c r="D26" s="7"/>
      <c r="E26" s="407">
        <v>32</v>
      </c>
      <c r="F26" s="408">
        <v>37</v>
      </c>
      <c r="G26" s="406">
        <v>29</v>
      </c>
      <c r="H26" s="406">
        <v>162</v>
      </c>
      <c r="I26" s="406">
        <v>26</v>
      </c>
      <c r="J26" s="406">
        <v>25</v>
      </c>
      <c r="K26" s="163"/>
    </row>
    <row r="27" spans="1:11" ht="15.3">
      <c r="A27" s="164" t="s">
        <v>559</v>
      </c>
      <c r="B27" s="7"/>
      <c r="C27" s="7" t="s">
        <v>560</v>
      </c>
      <c r="D27" s="8"/>
      <c r="E27" s="407">
        <v>344</v>
      </c>
      <c r="F27" s="408">
        <v>102</v>
      </c>
      <c r="G27" s="406">
        <v>67</v>
      </c>
      <c r="H27" s="406">
        <v>550</v>
      </c>
      <c r="I27" s="406">
        <v>45</v>
      </c>
      <c r="J27" s="406">
        <v>37</v>
      </c>
      <c r="K27" s="163"/>
    </row>
    <row r="28" spans="1:11">
      <c r="A28" s="165" t="s">
        <v>561</v>
      </c>
      <c r="B28" s="8"/>
      <c r="C28" s="8"/>
      <c r="D28" s="8" t="s">
        <v>562</v>
      </c>
      <c r="E28" s="167">
        <v>0</v>
      </c>
      <c r="F28" s="166">
        <v>0</v>
      </c>
      <c r="G28" s="410">
        <v>0</v>
      </c>
      <c r="H28" s="410">
        <v>143</v>
      </c>
      <c r="I28" s="410" t="s">
        <v>2105</v>
      </c>
      <c r="J28" s="410" t="s">
        <v>368</v>
      </c>
      <c r="K28" s="163"/>
    </row>
    <row r="29" spans="1:11">
      <c r="A29" s="165" t="s">
        <v>563</v>
      </c>
      <c r="B29" s="8"/>
      <c r="C29" s="8"/>
      <c r="D29" s="8" t="s">
        <v>564</v>
      </c>
      <c r="E29" s="167">
        <v>0</v>
      </c>
      <c r="F29" s="166">
        <v>0</v>
      </c>
      <c r="G29" s="410">
        <v>0</v>
      </c>
      <c r="H29" s="410">
        <v>62</v>
      </c>
      <c r="I29" s="410">
        <v>10</v>
      </c>
      <c r="J29" s="410">
        <v>7</v>
      </c>
      <c r="K29" s="163"/>
    </row>
    <row r="30" spans="1:11">
      <c r="A30" s="165" t="s">
        <v>565</v>
      </c>
      <c r="B30" s="8"/>
      <c r="C30" s="8"/>
      <c r="D30" s="8" t="s">
        <v>566</v>
      </c>
      <c r="E30" s="167">
        <v>0</v>
      </c>
      <c r="F30" s="166">
        <v>0</v>
      </c>
      <c r="G30" s="410">
        <v>0</v>
      </c>
      <c r="H30" s="410">
        <v>130</v>
      </c>
      <c r="I30" s="410">
        <v>18</v>
      </c>
      <c r="J30" s="410">
        <v>15</v>
      </c>
      <c r="K30" s="163"/>
    </row>
    <row r="31" spans="1:11">
      <c r="A31" s="165" t="s">
        <v>567</v>
      </c>
      <c r="B31" s="8"/>
      <c r="C31" s="8"/>
      <c r="D31" s="8" t="s">
        <v>568</v>
      </c>
      <c r="E31" s="167">
        <v>0</v>
      </c>
      <c r="F31" s="166">
        <v>0</v>
      </c>
      <c r="G31" s="410">
        <v>0</v>
      </c>
      <c r="H31" s="410">
        <v>78</v>
      </c>
      <c r="I31" s="410">
        <v>10</v>
      </c>
      <c r="J31" s="410">
        <v>9</v>
      </c>
      <c r="K31" s="163"/>
    </row>
    <row r="32" spans="1:11">
      <c r="A32" s="165" t="s">
        <v>397</v>
      </c>
      <c r="B32" s="8"/>
      <c r="C32" s="8"/>
      <c r="D32" s="8" t="s">
        <v>398</v>
      </c>
      <c r="E32" s="167">
        <v>344</v>
      </c>
      <c r="F32" s="166">
        <v>102</v>
      </c>
      <c r="G32" s="410">
        <v>67</v>
      </c>
      <c r="H32" s="410">
        <v>89</v>
      </c>
      <c r="I32" s="410">
        <v>0</v>
      </c>
      <c r="J32" s="410">
        <v>0</v>
      </c>
      <c r="K32" s="163"/>
    </row>
    <row r="33" spans="1:11">
      <c r="A33" s="165" t="s">
        <v>569</v>
      </c>
      <c r="B33" s="8"/>
      <c r="C33" s="8"/>
      <c r="D33" s="8" t="s">
        <v>570</v>
      </c>
      <c r="E33" s="167">
        <v>0</v>
      </c>
      <c r="F33" s="166">
        <v>0</v>
      </c>
      <c r="G33" s="410">
        <v>0</v>
      </c>
      <c r="H33" s="410">
        <v>48</v>
      </c>
      <c r="I33" s="410" t="s">
        <v>368</v>
      </c>
      <c r="J33" s="410" t="s">
        <v>368</v>
      </c>
      <c r="K33" s="163"/>
    </row>
    <row r="34" spans="1:11" ht="15.3">
      <c r="A34" s="164" t="s">
        <v>404</v>
      </c>
      <c r="B34" s="7"/>
      <c r="C34" s="7" t="s">
        <v>405</v>
      </c>
      <c r="D34" s="8"/>
      <c r="E34" s="407">
        <v>411</v>
      </c>
      <c r="F34" s="408">
        <v>484</v>
      </c>
      <c r="G34" s="406">
        <v>407</v>
      </c>
      <c r="H34" s="406">
        <v>1175</v>
      </c>
      <c r="I34" s="406">
        <v>34</v>
      </c>
      <c r="J34" s="406">
        <v>23</v>
      </c>
      <c r="K34" s="163"/>
    </row>
    <row r="35" spans="1:11">
      <c r="A35" s="165" t="s">
        <v>571</v>
      </c>
      <c r="B35" s="8"/>
      <c r="C35" s="8"/>
      <c r="D35" s="8" t="s">
        <v>572</v>
      </c>
      <c r="E35" s="167">
        <v>41</v>
      </c>
      <c r="F35" s="166">
        <v>50</v>
      </c>
      <c r="G35" s="410">
        <v>41</v>
      </c>
      <c r="H35" s="410">
        <v>143</v>
      </c>
      <c r="I35" s="410" t="s">
        <v>368</v>
      </c>
      <c r="J35" s="410" t="s">
        <v>368</v>
      </c>
      <c r="K35" s="163"/>
    </row>
    <row r="36" spans="1:11">
      <c r="A36" s="165" t="s">
        <v>573</v>
      </c>
      <c r="B36" s="8"/>
      <c r="C36" s="8"/>
      <c r="D36" s="8" t="s">
        <v>574</v>
      </c>
      <c r="E36" s="167">
        <v>10</v>
      </c>
      <c r="F36" s="166">
        <v>11</v>
      </c>
      <c r="G36" s="410">
        <v>9</v>
      </c>
      <c r="H36" s="410">
        <v>90</v>
      </c>
      <c r="I36" s="410" t="s">
        <v>368</v>
      </c>
      <c r="J36" s="410" t="s">
        <v>368</v>
      </c>
      <c r="K36" s="163"/>
    </row>
    <row r="37" spans="1:11">
      <c r="A37" s="165" t="s">
        <v>575</v>
      </c>
      <c r="B37" s="8"/>
      <c r="C37" s="8"/>
      <c r="D37" s="8" t="s">
        <v>576</v>
      </c>
      <c r="E37" s="167">
        <v>28</v>
      </c>
      <c r="F37" s="166">
        <v>32</v>
      </c>
      <c r="G37" s="410">
        <v>27</v>
      </c>
      <c r="H37" s="410">
        <v>190</v>
      </c>
      <c r="I37" s="410">
        <v>6</v>
      </c>
      <c r="J37" s="410" t="s">
        <v>368</v>
      </c>
      <c r="K37" s="163"/>
    </row>
    <row r="38" spans="1:11">
      <c r="A38" s="165" t="s">
        <v>577</v>
      </c>
      <c r="B38" s="8"/>
      <c r="C38" s="8"/>
      <c r="D38" s="8" t="s">
        <v>578</v>
      </c>
      <c r="E38" s="167">
        <v>195</v>
      </c>
      <c r="F38" s="166">
        <v>231</v>
      </c>
      <c r="G38" s="410">
        <v>194</v>
      </c>
      <c r="H38" s="410">
        <v>156</v>
      </c>
      <c r="I38" s="410" t="s">
        <v>368</v>
      </c>
      <c r="J38" s="410" t="s">
        <v>368</v>
      </c>
      <c r="K38" s="163"/>
    </row>
    <row r="39" spans="1:11">
      <c r="A39" s="165" t="s">
        <v>579</v>
      </c>
      <c r="B39" s="8"/>
      <c r="C39" s="8"/>
      <c r="D39" s="8" t="s">
        <v>580</v>
      </c>
      <c r="E39" s="167">
        <v>17</v>
      </c>
      <c r="F39" s="166">
        <v>18</v>
      </c>
      <c r="G39" s="410">
        <v>17</v>
      </c>
      <c r="H39" s="410">
        <v>83</v>
      </c>
      <c r="I39" s="410" t="s">
        <v>368</v>
      </c>
      <c r="J39" s="410" t="s">
        <v>368</v>
      </c>
      <c r="K39" s="163"/>
    </row>
    <row r="40" spans="1:11">
      <c r="A40" s="165" t="s">
        <v>581</v>
      </c>
      <c r="B40" s="8"/>
      <c r="C40" s="8"/>
      <c r="D40" s="8" t="s">
        <v>582</v>
      </c>
      <c r="E40" s="167">
        <v>23</v>
      </c>
      <c r="F40" s="166">
        <v>27</v>
      </c>
      <c r="G40" s="410">
        <v>22</v>
      </c>
      <c r="H40" s="410">
        <v>90</v>
      </c>
      <c r="I40" s="410">
        <v>8</v>
      </c>
      <c r="J40" s="410" t="s">
        <v>368</v>
      </c>
      <c r="K40" s="163"/>
    </row>
    <row r="41" spans="1:11">
      <c r="A41" s="165" t="s">
        <v>583</v>
      </c>
      <c r="B41" s="8"/>
      <c r="C41" s="8"/>
      <c r="D41" s="8" t="s">
        <v>584</v>
      </c>
      <c r="E41" s="167">
        <v>14</v>
      </c>
      <c r="F41" s="166">
        <v>20</v>
      </c>
      <c r="G41" s="410">
        <v>14</v>
      </c>
      <c r="H41" s="410">
        <v>106</v>
      </c>
      <c r="I41" s="410">
        <v>0</v>
      </c>
      <c r="J41" s="410">
        <v>0</v>
      </c>
      <c r="K41" s="163"/>
    </row>
    <row r="42" spans="1:11">
      <c r="A42" s="165" t="s">
        <v>585</v>
      </c>
      <c r="B42" s="8"/>
      <c r="C42" s="8"/>
      <c r="D42" s="8" t="s">
        <v>586</v>
      </c>
      <c r="E42" s="167">
        <v>18</v>
      </c>
      <c r="F42" s="166">
        <v>23</v>
      </c>
      <c r="G42" s="410">
        <v>18</v>
      </c>
      <c r="H42" s="410">
        <v>99</v>
      </c>
      <c r="I42" s="410" t="s">
        <v>368</v>
      </c>
      <c r="J42" s="410" t="s">
        <v>368</v>
      </c>
      <c r="K42" s="163"/>
    </row>
    <row r="43" spans="1:11">
      <c r="A43" s="165" t="s">
        <v>587</v>
      </c>
      <c r="B43" s="8"/>
      <c r="C43" s="8"/>
      <c r="D43" s="8" t="s">
        <v>588</v>
      </c>
      <c r="E43" s="167">
        <v>35</v>
      </c>
      <c r="F43" s="166">
        <v>39</v>
      </c>
      <c r="G43" s="410">
        <v>35</v>
      </c>
      <c r="H43" s="410">
        <v>68</v>
      </c>
      <c r="I43" s="410">
        <v>0</v>
      </c>
      <c r="J43" s="410">
        <v>0</v>
      </c>
      <c r="K43" s="163"/>
    </row>
    <row r="44" spans="1:11">
      <c r="A44" s="165" t="s">
        <v>589</v>
      </c>
      <c r="B44" s="8"/>
      <c r="C44" s="8"/>
      <c r="D44" s="8" t="s">
        <v>590</v>
      </c>
      <c r="E44" s="167">
        <v>30</v>
      </c>
      <c r="F44" s="166">
        <v>33</v>
      </c>
      <c r="G44" s="410">
        <v>30</v>
      </c>
      <c r="H44" s="410">
        <v>150</v>
      </c>
      <c r="I44" s="410" t="s">
        <v>368</v>
      </c>
      <c r="J44" s="410" t="s">
        <v>368</v>
      </c>
      <c r="K44" s="163"/>
    </row>
    <row r="45" spans="1:11" ht="15.3">
      <c r="A45" s="164" t="s">
        <v>591</v>
      </c>
      <c r="B45" s="7"/>
      <c r="C45" s="7" t="s">
        <v>592</v>
      </c>
      <c r="D45" s="7"/>
      <c r="E45" s="407">
        <v>334</v>
      </c>
      <c r="F45" s="408">
        <v>381</v>
      </c>
      <c r="G45" s="406">
        <v>313</v>
      </c>
      <c r="H45" s="406">
        <v>1030</v>
      </c>
      <c r="I45" s="406">
        <v>469</v>
      </c>
      <c r="J45" s="406">
        <v>422</v>
      </c>
      <c r="K45" s="163"/>
    </row>
    <row r="46" spans="1:11">
      <c r="A46" s="165" t="s">
        <v>593</v>
      </c>
      <c r="B46" s="8"/>
      <c r="C46" s="8"/>
      <c r="D46" s="8" t="s">
        <v>594</v>
      </c>
      <c r="E46" s="167">
        <v>53</v>
      </c>
      <c r="F46" s="166">
        <v>66</v>
      </c>
      <c r="G46" s="410">
        <v>52</v>
      </c>
      <c r="H46" s="410">
        <v>206</v>
      </c>
      <c r="I46" s="410">
        <v>141</v>
      </c>
      <c r="J46" s="410">
        <v>129</v>
      </c>
      <c r="K46" s="163"/>
    </row>
    <row r="47" spans="1:11">
      <c r="A47" s="165" t="s">
        <v>595</v>
      </c>
      <c r="B47" s="8"/>
      <c r="C47" s="8"/>
      <c r="D47" s="8" t="s">
        <v>596</v>
      </c>
      <c r="E47" s="167" t="s">
        <v>368</v>
      </c>
      <c r="F47" s="166" t="s">
        <v>368</v>
      </c>
      <c r="G47" s="410" t="s">
        <v>368</v>
      </c>
      <c r="H47" s="410">
        <v>21</v>
      </c>
      <c r="I47" s="410" t="s">
        <v>368</v>
      </c>
      <c r="J47" s="410" t="s">
        <v>368</v>
      </c>
      <c r="K47" s="163"/>
    </row>
    <row r="48" spans="1:11">
      <c r="A48" s="165" t="s">
        <v>597</v>
      </c>
      <c r="B48" s="8"/>
      <c r="C48" s="8"/>
      <c r="D48" s="8" t="s">
        <v>598</v>
      </c>
      <c r="E48" s="167">
        <v>0</v>
      </c>
      <c r="F48" s="166">
        <v>0</v>
      </c>
      <c r="G48" s="410">
        <v>0</v>
      </c>
      <c r="H48" s="410" t="s">
        <v>368</v>
      </c>
      <c r="I48" s="410" t="s">
        <v>368</v>
      </c>
      <c r="J48" s="410" t="s">
        <v>368</v>
      </c>
      <c r="K48" s="163"/>
    </row>
    <row r="49" spans="1:11">
      <c r="A49" s="165" t="s">
        <v>599</v>
      </c>
      <c r="B49" s="8"/>
      <c r="C49" s="8"/>
      <c r="D49" s="8" t="s">
        <v>600</v>
      </c>
      <c r="E49" s="167">
        <v>56</v>
      </c>
      <c r="F49" s="166">
        <v>72</v>
      </c>
      <c r="G49" s="410">
        <v>52</v>
      </c>
      <c r="H49" s="410">
        <v>138</v>
      </c>
      <c r="I49" s="410">
        <v>99</v>
      </c>
      <c r="J49" s="410">
        <v>91</v>
      </c>
      <c r="K49" s="163"/>
    </row>
    <row r="50" spans="1:11">
      <c r="A50" s="165" t="s">
        <v>601</v>
      </c>
      <c r="B50" s="8"/>
      <c r="C50" s="8"/>
      <c r="D50" s="8" t="s">
        <v>602</v>
      </c>
      <c r="E50" s="167">
        <v>26</v>
      </c>
      <c r="F50" s="166">
        <v>15</v>
      </c>
      <c r="G50" s="410">
        <v>15</v>
      </c>
      <c r="H50" s="410">
        <v>74</v>
      </c>
      <c r="I50" s="410">
        <v>17</v>
      </c>
      <c r="J50" s="410">
        <v>16</v>
      </c>
      <c r="K50" s="163"/>
    </row>
    <row r="51" spans="1:11">
      <c r="A51" s="165" t="s">
        <v>603</v>
      </c>
      <c r="B51" s="8"/>
      <c r="C51" s="8"/>
      <c r="D51" s="8" t="s">
        <v>604</v>
      </c>
      <c r="E51" s="167">
        <v>148</v>
      </c>
      <c r="F51" s="166">
        <v>170</v>
      </c>
      <c r="G51" s="410">
        <v>144</v>
      </c>
      <c r="H51" s="410">
        <v>242</v>
      </c>
      <c r="I51" s="410">
        <v>122</v>
      </c>
      <c r="J51" s="410">
        <v>110</v>
      </c>
      <c r="K51" s="163"/>
    </row>
    <row r="52" spans="1:11">
      <c r="A52" s="165" t="s">
        <v>605</v>
      </c>
      <c r="B52" s="8"/>
      <c r="C52" s="8"/>
      <c r="D52" s="8" t="s">
        <v>606</v>
      </c>
      <c r="E52" s="167" t="s">
        <v>368</v>
      </c>
      <c r="F52" s="166" t="s">
        <v>368</v>
      </c>
      <c r="G52" s="410" t="s">
        <v>368</v>
      </c>
      <c r="H52" s="410">
        <v>120</v>
      </c>
      <c r="I52" s="410">
        <v>9</v>
      </c>
      <c r="J52" s="410">
        <v>9</v>
      </c>
      <c r="K52" s="163"/>
    </row>
    <row r="53" spans="1:11">
      <c r="A53" s="165" t="s">
        <v>607</v>
      </c>
      <c r="B53" s="8"/>
      <c r="C53" s="8"/>
      <c r="D53" s="8" t="s">
        <v>608</v>
      </c>
      <c r="E53" s="167" t="s">
        <v>368</v>
      </c>
      <c r="F53" s="166" t="s">
        <v>368</v>
      </c>
      <c r="G53" s="410" t="s">
        <v>368</v>
      </c>
      <c r="H53" s="410">
        <v>16</v>
      </c>
      <c r="I53" s="410" t="s">
        <v>368</v>
      </c>
      <c r="J53" s="410" t="s">
        <v>368</v>
      </c>
      <c r="K53" s="163"/>
    </row>
    <row r="54" spans="1:11">
      <c r="A54" s="165" t="s">
        <v>609</v>
      </c>
      <c r="B54" s="8"/>
      <c r="C54" s="8"/>
      <c r="D54" s="8" t="s">
        <v>610</v>
      </c>
      <c r="E54" s="167">
        <v>39</v>
      </c>
      <c r="F54" s="166">
        <v>45</v>
      </c>
      <c r="G54" s="410">
        <v>39</v>
      </c>
      <c r="H54" s="410">
        <v>180</v>
      </c>
      <c r="I54" s="410">
        <v>63</v>
      </c>
      <c r="J54" s="410">
        <v>50</v>
      </c>
      <c r="K54" s="163"/>
    </row>
    <row r="55" spans="1:11">
      <c r="A55" s="165" t="s">
        <v>611</v>
      </c>
      <c r="B55" s="8"/>
      <c r="C55" s="8"/>
      <c r="D55" s="8" t="s">
        <v>612</v>
      </c>
      <c r="E55" s="167" t="s">
        <v>368</v>
      </c>
      <c r="F55" s="166" t="s">
        <v>368</v>
      </c>
      <c r="G55" s="410" t="s">
        <v>368</v>
      </c>
      <c r="H55" s="410">
        <v>12</v>
      </c>
      <c r="I55" s="410" t="s">
        <v>368</v>
      </c>
      <c r="J55" s="410" t="s">
        <v>368</v>
      </c>
      <c r="K55" s="163"/>
    </row>
    <row r="56" spans="1:11">
      <c r="A56" s="165" t="s">
        <v>613</v>
      </c>
      <c r="B56" s="8"/>
      <c r="C56" s="8"/>
      <c r="D56" s="8" t="s">
        <v>614</v>
      </c>
      <c r="E56" s="167">
        <v>0</v>
      </c>
      <c r="F56" s="166">
        <v>0</v>
      </c>
      <c r="G56" s="410">
        <v>0</v>
      </c>
      <c r="H56" s="410" t="s">
        <v>2105</v>
      </c>
      <c r="I56" s="410">
        <v>0</v>
      </c>
      <c r="J56" s="410">
        <v>0</v>
      </c>
      <c r="K56" s="163"/>
    </row>
    <row r="57" spans="1:11">
      <c r="A57" s="165" t="s">
        <v>615</v>
      </c>
      <c r="B57" s="8"/>
      <c r="C57" s="8"/>
      <c r="D57" s="8" t="s">
        <v>616</v>
      </c>
      <c r="E57" s="167" t="s">
        <v>368</v>
      </c>
      <c r="F57" s="166" t="s">
        <v>368</v>
      </c>
      <c r="G57" s="410" t="s">
        <v>368</v>
      </c>
      <c r="H57" s="410">
        <v>12</v>
      </c>
      <c r="I57" s="410" t="s">
        <v>368</v>
      </c>
      <c r="J57" s="410" t="s">
        <v>368</v>
      </c>
      <c r="K57" s="163"/>
    </row>
    <row r="58" spans="1:11" ht="15.3">
      <c r="A58" s="164" t="s">
        <v>617</v>
      </c>
      <c r="B58" s="7"/>
      <c r="C58" s="7" t="s">
        <v>618</v>
      </c>
      <c r="D58" s="8"/>
      <c r="E58" s="407">
        <v>181</v>
      </c>
      <c r="F58" s="408">
        <v>101</v>
      </c>
      <c r="G58" s="406">
        <v>97</v>
      </c>
      <c r="H58" s="406">
        <v>1757</v>
      </c>
      <c r="I58" s="406">
        <v>568</v>
      </c>
      <c r="J58" s="406">
        <v>374</v>
      </c>
      <c r="K58" s="163"/>
    </row>
    <row r="59" spans="1:11">
      <c r="A59" s="165" t="s">
        <v>619</v>
      </c>
      <c r="B59" s="8"/>
      <c r="C59" s="8"/>
      <c r="D59" s="8" t="s">
        <v>620</v>
      </c>
      <c r="E59" s="167">
        <v>32</v>
      </c>
      <c r="F59" s="166">
        <v>27</v>
      </c>
      <c r="G59" s="410">
        <v>25</v>
      </c>
      <c r="H59" s="410">
        <v>92</v>
      </c>
      <c r="I59" s="410">
        <v>23</v>
      </c>
      <c r="J59" s="410">
        <v>19</v>
      </c>
      <c r="K59" s="163"/>
    </row>
    <row r="60" spans="1:11">
      <c r="A60" s="165" t="s">
        <v>430</v>
      </c>
      <c r="B60" s="8"/>
      <c r="C60" s="8"/>
      <c r="D60" s="8" t="s">
        <v>431</v>
      </c>
      <c r="E60" s="167">
        <v>81</v>
      </c>
      <c r="F60" s="166">
        <v>50</v>
      </c>
      <c r="G60" s="410">
        <v>48</v>
      </c>
      <c r="H60" s="410">
        <v>224</v>
      </c>
      <c r="I60" s="410">
        <v>181</v>
      </c>
      <c r="J60" s="410">
        <v>128</v>
      </c>
      <c r="K60" s="163"/>
    </row>
    <row r="61" spans="1:11">
      <c r="A61" s="165" t="s">
        <v>621</v>
      </c>
      <c r="B61" s="8"/>
      <c r="C61" s="8"/>
      <c r="D61" s="8" t="s">
        <v>622</v>
      </c>
      <c r="E61" s="167">
        <v>56</v>
      </c>
      <c r="F61" s="166">
        <v>14</v>
      </c>
      <c r="G61" s="410">
        <v>14</v>
      </c>
      <c r="H61" s="410">
        <v>626</v>
      </c>
      <c r="I61" s="410">
        <v>13</v>
      </c>
      <c r="J61" s="410">
        <v>11</v>
      </c>
      <c r="K61" s="163"/>
    </row>
    <row r="62" spans="1:11">
      <c r="A62" s="165" t="s">
        <v>623</v>
      </c>
      <c r="B62" s="8"/>
      <c r="C62" s="8"/>
      <c r="D62" s="8" t="s">
        <v>624</v>
      </c>
      <c r="E62" s="167">
        <v>12</v>
      </c>
      <c r="F62" s="166">
        <v>10</v>
      </c>
      <c r="G62" s="410">
        <v>10</v>
      </c>
      <c r="H62" s="410">
        <v>326</v>
      </c>
      <c r="I62" s="410">
        <v>77</v>
      </c>
      <c r="J62" s="410">
        <v>55</v>
      </c>
      <c r="K62" s="163"/>
    </row>
    <row r="63" spans="1:11">
      <c r="A63" s="165" t="s">
        <v>625</v>
      </c>
      <c r="B63" s="8"/>
      <c r="C63" s="8"/>
      <c r="D63" s="8" t="s">
        <v>626</v>
      </c>
      <c r="E63" s="167">
        <v>0</v>
      </c>
      <c r="F63" s="166">
        <v>0</v>
      </c>
      <c r="G63" s="410">
        <v>0</v>
      </c>
      <c r="H63" s="410">
        <v>489</v>
      </c>
      <c r="I63" s="410">
        <v>274</v>
      </c>
      <c r="J63" s="410">
        <v>161</v>
      </c>
      <c r="K63" s="163"/>
    </row>
    <row r="64" spans="1:11" s="35" customFormat="1" ht="21" customHeight="1">
      <c r="A64" s="164" t="s">
        <v>303</v>
      </c>
      <c r="B64" s="7" t="s">
        <v>627</v>
      </c>
      <c r="C64" s="7"/>
      <c r="D64" s="7"/>
      <c r="E64" s="407">
        <v>1420</v>
      </c>
      <c r="F64" s="408">
        <v>1756</v>
      </c>
      <c r="G64" s="406">
        <v>1161</v>
      </c>
      <c r="H64" s="406">
        <v>1455</v>
      </c>
      <c r="I64" s="406">
        <v>179</v>
      </c>
      <c r="J64" s="406">
        <v>164</v>
      </c>
      <c r="K64" s="168"/>
    </row>
    <row r="65" spans="1:11" ht="15.3">
      <c r="A65" s="164" t="s">
        <v>395</v>
      </c>
      <c r="B65" s="7"/>
      <c r="C65" s="7" t="s">
        <v>396</v>
      </c>
      <c r="D65" s="7"/>
      <c r="E65" s="407">
        <v>23</v>
      </c>
      <c r="F65" s="408">
        <v>23</v>
      </c>
      <c r="G65" s="406">
        <v>23</v>
      </c>
      <c r="H65" s="406">
        <v>0</v>
      </c>
      <c r="I65" s="406">
        <v>0</v>
      </c>
      <c r="J65" s="406">
        <v>0</v>
      </c>
      <c r="K65" s="163"/>
    </row>
    <row r="66" spans="1:11" ht="15.3">
      <c r="A66" s="164" t="s">
        <v>420</v>
      </c>
      <c r="B66" s="7"/>
      <c r="C66" s="7" t="s">
        <v>421</v>
      </c>
      <c r="D66" s="7"/>
      <c r="E66" s="407">
        <v>150</v>
      </c>
      <c r="F66" s="408">
        <v>150</v>
      </c>
      <c r="G66" s="406">
        <v>150</v>
      </c>
      <c r="H66" s="406">
        <v>0</v>
      </c>
      <c r="I66" s="406">
        <v>0</v>
      </c>
      <c r="J66" s="406">
        <v>0</v>
      </c>
      <c r="K66" s="163"/>
    </row>
    <row r="67" spans="1:11" ht="15.3">
      <c r="A67" s="164" t="s">
        <v>628</v>
      </c>
      <c r="B67" s="7"/>
      <c r="C67" s="7" t="s">
        <v>629</v>
      </c>
      <c r="D67" s="7"/>
      <c r="E67" s="407">
        <v>0</v>
      </c>
      <c r="F67" s="408">
        <v>0</v>
      </c>
      <c r="G67" s="406">
        <v>0</v>
      </c>
      <c r="H67" s="406">
        <v>129</v>
      </c>
      <c r="I67" s="406">
        <v>0</v>
      </c>
      <c r="J67" s="406">
        <v>0</v>
      </c>
      <c r="K67" s="163"/>
    </row>
    <row r="68" spans="1:11" ht="15.3">
      <c r="A68" s="164" t="s">
        <v>446</v>
      </c>
      <c r="B68" s="7"/>
      <c r="C68" s="7" t="s">
        <v>447</v>
      </c>
      <c r="D68" s="7"/>
      <c r="E68" s="407">
        <v>163</v>
      </c>
      <c r="F68" s="408">
        <v>168</v>
      </c>
      <c r="G68" s="406">
        <v>163</v>
      </c>
      <c r="H68" s="406">
        <v>121</v>
      </c>
      <c r="I68" s="406">
        <v>0</v>
      </c>
      <c r="J68" s="406">
        <v>0</v>
      </c>
      <c r="K68" s="163"/>
    </row>
    <row r="69" spans="1:11" ht="15.3">
      <c r="A69" s="164" t="s">
        <v>524</v>
      </c>
      <c r="B69" s="7"/>
      <c r="C69" s="7" t="s">
        <v>525</v>
      </c>
      <c r="D69" s="7"/>
      <c r="E69" s="407">
        <v>21</v>
      </c>
      <c r="F69" s="408">
        <v>22</v>
      </c>
      <c r="G69" s="406">
        <v>21</v>
      </c>
      <c r="H69" s="406">
        <v>49</v>
      </c>
      <c r="I69" s="406">
        <v>0</v>
      </c>
      <c r="J69" s="406">
        <v>0</v>
      </c>
      <c r="K69" s="163"/>
    </row>
    <row r="70" spans="1:11" ht="15.3">
      <c r="A70" s="164" t="s">
        <v>630</v>
      </c>
      <c r="B70" s="7"/>
      <c r="C70" s="7" t="s">
        <v>631</v>
      </c>
      <c r="D70" s="8"/>
      <c r="E70" s="407">
        <v>27</v>
      </c>
      <c r="F70" s="408">
        <v>30</v>
      </c>
      <c r="G70" s="406">
        <v>27</v>
      </c>
      <c r="H70" s="406">
        <v>374</v>
      </c>
      <c r="I70" s="406">
        <v>27</v>
      </c>
      <c r="J70" s="406" t="s">
        <v>2105</v>
      </c>
      <c r="K70" s="163"/>
    </row>
    <row r="71" spans="1:11">
      <c r="A71" s="165" t="s">
        <v>632</v>
      </c>
      <c r="B71" s="8"/>
      <c r="C71" s="8"/>
      <c r="D71" s="8" t="s">
        <v>633</v>
      </c>
      <c r="E71" s="167">
        <v>7</v>
      </c>
      <c r="F71" s="166">
        <v>8</v>
      </c>
      <c r="G71" s="410">
        <v>7</v>
      </c>
      <c r="H71" s="410">
        <v>10</v>
      </c>
      <c r="I71" s="410">
        <v>0</v>
      </c>
      <c r="J71" s="410">
        <v>0</v>
      </c>
      <c r="K71" s="163"/>
    </row>
    <row r="72" spans="1:11">
      <c r="A72" s="165" t="s">
        <v>634</v>
      </c>
      <c r="B72" s="8"/>
      <c r="C72" s="8"/>
      <c r="D72" s="8" t="s">
        <v>635</v>
      </c>
      <c r="E72" s="167">
        <v>0</v>
      </c>
      <c r="F72" s="166">
        <v>0</v>
      </c>
      <c r="G72" s="410">
        <v>0</v>
      </c>
      <c r="H72" s="410">
        <v>64</v>
      </c>
      <c r="I72" s="410" t="s">
        <v>368</v>
      </c>
      <c r="J72" s="410" t="s">
        <v>368</v>
      </c>
      <c r="K72" s="163"/>
    </row>
    <row r="73" spans="1:11">
      <c r="A73" s="165" t="s">
        <v>636</v>
      </c>
      <c r="B73" s="8"/>
      <c r="C73" s="8"/>
      <c r="D73" s="8" t="s">
        <v>637</v>
      </c>
      <c r="E73" s="167">
        <v>10</v>
      </c>
      <c r="F73" s="166">
        <v>12</v>
      </c>
      <c r="G73" s="410">
        <v>10</v>
      </c>
      <c r="H73" s="410">
        <v>0</v>
      </c>
      <c r="I73" s="410">
        <v>0</v>
      </c>
      <c r="J73" s="410">
        <v>0</v>
      </c>
      <c r="K73" s="163"/>
    </row>
    <row r="74" spans="1:11">
      <c r="A74" s="165" t="s">
        <v>638</v>
      </c>
      <c r="B74" s="8"/>
      <c r="C74" s="8"/>
      <c r="D74" s="8" t="s">
        <v>639</v>
      </c>
      <c r="E74" s="167">
        <v>0</v>
      </c>
      <c r="F74" s="166">
        <v>0</v>
      </c>
      <c r="G74" s="410">
        <v>0</v>
      </c>
      <c r="H74" s="410">
        <v>98</v>
      </c>
      <c r="I74" s="410" t="s">
        <v>2105</v>
      </c>
      <c r="J74" s="410" t="s">
        <v>368</v>
      </c>
      <c r="K74" s="163"/>
    </row>
    <row r="75" spans="1:11">
      <c r="A75" s="165" t="s">
        <v>640</v>
      </c>
      <c r="B75" s="8"/>
      <c r="C75" s="8"/>
      <c r="D75" s="8" t="s">
        <v>641</v>
      </c>
      <c r="E75" s="167">
        <v>0</v>
      </c>
      <c r="F75" s="166">
        <v>0</v>
      </c>
      <c r="G75" s="410">
        <v>0</v>
      </c>
      <c r="H75" s="410">
        <v>73</v>
      </c>
      <c r="I75" s="410">
        <v>9</v>
      </c>
      <c r="J75" s="410">
        <v>6</v>
      </c>
      <c r="K75" s="163"/>
    </row>
    <row r="76" spans="1:11">
      <c r="A76" s="165" t="s">
        <v>642</v>
      </c>
      <c r="B76" s="8"/>
      <c r="C76" s="8"/>
      <c r="D76" s="8" t="s">
        <v>643</v>
      </c>
      <c r="E76" s="167">
        <v>0</v>
      </c>
      <c r="F76" s="166">
        <v>0</v>
      </c>
      <c r="G76" s="410">
        <v>0</v>
      </c>
      <c r="H76" s="410">
        <v>129</v>
      </c>
      <c r="I76" s="410">
        <v>10</v>
      </c>
      <c r="J76" s="410">
        <v>7</v>
      </c>
      <c r="K76" s="163"/>
    </row>
    <row r="77" spans="1:11">
      <c r="A77" s="165" t="s">
        <v>644</v>
      </c>
      <c r="B77" s="8"/>
      <c r="C77" s="8"/>
      <c r="D77" s="8" t="s">
        <v>645</v>
      </c>
      <c r="E77" s="167">
        <v>10</v>
      </c>
      <c r="F77" s="166">
        <v>10</v>
      </c>
      <c r="G77" s="410">
        <v>10</v>
      </c>
      <c r="H77" s="410">
        <v>0</v>
      </c>
      <c r="I77" s="410">
        <v>0</v>
      </c>
      <c r="J77" s="410">
        <v>0</v>
      </c>
      <c r="K77" s="163"/>
    </row>
    <row r="78" spans="1:11" ht="15.3">
      <c r="A78" s="164" t="s">
        <v>646</v>
      </c>
      <c r="B78" s="7"/>
      <c r="C78" s="7" t="s">
        <v>647</v>
      </c>
      <c r="D78" s="8"/>
      <c r="E78" s="407">
        <v>369</v>
      </c>
      <c r="F78" s="408">
        <v>890</v>
      </c>
      <c r="G78" s="406">
        <v>330</v>
      </c>
      <c r="H78" s="406">
        <v>446</v>
      </c>
      <c r="I78" s="406">
        <v>10</v>
      </c>
      <c r="J78" s="406" t="s">
        <v>368</v>
      </c>
      <c r="K78" s="163"/>
    </row>
    <row r="79" spans="1:11">
      <c r="A79" s="165" t="s">
        <v>648</v>
      </c>
      <c r="B79" s="8"/>
      <c r="C79" s="8"/>
      <c r="D79" s="8" t="s">
        <v>649</v>
      </c>
      <c r="E79" s="167">
        <v>38</v>
      </c>
      <c r="F79" s="166">
        <v>37</v>
      </c>
      <c r="G79" s="410">
        <v>27</v>
      </c>
      <c r="H79" s="410">
        <v>88</v>
      </c>
      <c r="I79" s="410">
        <v>10</v>
      </c>
      <c r="J79" s="410" t="s">
        <v>368</v>
      </c>
      <c r="K79" s="163"/>
    </row>
    <row r="80" spans="1:11">
      <c r="A80" s="165" t="s">
        <v>385</v>
      </c>
      <c r="B80" s="8"/>
      <c r="C80" s="8"/>
      <c r="D80" s="8" t="s">
        <v>386</v>
      </c>
      <c r="E80" s="167">
        <v>106</v>
      </c>
      <c r="F80" s="166">
        <v>147</v>
      </c>
      <c r="G80" s="410">
        <v>78</v>
      </c>
      <c r="H80" s="410">
        <v>358</v>
      </c>
      <c r="I80" s="410">
        <v>0</v>
      </c>
      <c r="J80" s="410">
        <v>0</v>
      </c>
      <c r="K80" s="163"/>
    </row>
    <row r="81" spans="1:11">
      <c r="A81" s="165" t="s">
        <v>476</v>
      </c>
      <c r="B81" s="8"/>
      <c r="C81" s="8"/>
      <c r="D81" s="8" t="s">
        <v>650</v>
      </c>
      <c r="E81" s="167">
        <v>219</v>
      </c>
      <c r="F81" s="166">
        <v>692</v>
      </c>
      <c r="G81" s="410">
        <v>219</v>
      </c>
      <c r="H81" s="410">
        <v>0</v>
      </c>
      <c r="I81" s="410">
        <v>0</v>
      </c>
      <c r="J81" s="410">
        <v>0</v>
      </c>
      <c r="K81" s="163"/>
    </row>
    <row r="82" spans="1:11">
      <c r="A82" s="165" t="s">
        <v>651</v>
      </c>
      <c r="B82" s="8"/>
      <c r="C82" s="8"/>
      <c r="D82" s="8" t="s">
        <v>652</v>
      </c>
      <c r="E82" s="167">
        <v>6</v>
      </c>
      <c r="F82" s="166">
        <v>14</v>
      </c>
      <c r="G82" s="410">
        <v>6</v>
      </c>
      <c r="H82" s="410">
        <v>0</v>
      </c>
      <c r="I82" s="410">
        <v>0</v>
      </c>
      <c r="J82" s="410">
        <v>0</v>
      </c>
      <c r="K82" s="163"/>
    </row>
    <row r="83" spans="1:11" ht="15.3">
      <c r="A83" s="164" t="s">
        <v>653</v>
      </c>
      <c r="B83" s="7"/>
      <c r="C83" s="7" t="s">
        <v>654</v>
      </c>
      <c r="D83" s="8"/>
      <c r="E83" s="407">
        <v>667</v>
      </c>
      <c r="F83" s="408">
        <v>473</v>
      </c>
      <c r="G83" s="406">
        <v>447</v>
      </c>
      <c r="H83" s="406">
        <v>336</v>
      </c>
      <c r="I83" s="406">
        <v>142</v>
      </c>
      <c r="J83" s="406">
        <v>142</v>
      </c>
      <c r="K83" s="163"/>
    </row>
    <row r="84" spans="1:11">
      <c r="A84" s="165" t="s">
        <v>655</v>
      </c>
      <c r="B84" s="8"/>
      <c r="C84" s="8"/>
      <c r="D84" s="8" t="s">
        <v>656</v>
      </c>
      <c r="E84" s="167">
        <v>0</v>
      </c>
      <c r="F84" s="166">
        <v>0</v>
      </c>
      <c r="G84" s="410">
        <v>0</v>
      </c>
      <c r="H84" s="410">
        <v>163</v>
      </c>
      <c r="I84" s="410">
        <v>86</v>
      </c>
      <c r="J84" s="410">
        <v>86</v>
      </c>
      <c r="K84" s="163"/>
    </row>
    <row r="85" spans="1:11">
      <c r="A85" s="165" t="s">
        <v>356</v>
      </c>
      <c r="B85" s="8"/>
      <c r="C85" s="8"/>
      <c r="D85" s="8" t="s">
        <v>357</v>
      </c>
      <c r="E85" s="167">
        <v>246</v>
      </c>
      <c r="F85" s="166">
        <v>207</v>
      </c>
      <c r="G85" s="410">
        <v>206</v>
      </c>
      <c r="H85" s="410">
        <v>0</v>
      </c>
      <c r="I85" s="410">
        <v>0</v>
      </c>
      <c r="J85" s="410">
        <v>0</v>
      </c>
      <c r="K85" s="163"/>
    </row>
    <row r="86" spans="1:11">
      <c r="A86" s="165" t="s">
        <v>422</v>
      </c>
      <c r="B86" s="8"/>
      <c r="C86" s="8"/>
      <c r="D86" s="8" t="s">
        <v>657</v>
      </c>
      <c r="E86" s="167">
        <v>72</v>
      </c>
      <c r="F86" s="166">
        <v>53</v>
      </c>
      <c r="G86" s="410">
        <v>28</v>
      </c>
      <c r="H86" s="410">
        <v>0</v>
      </c>
      <c r="I86" s="410">
        <v>0</v>
      </c>
      <c r="J86" s="410">
        <v>0</v>
      </c>
      <c r="K86" s="163"/>
    </row>
    <row r="87" spans="1:11">
      <c r="A87" s="165" t="s">
        <v>424</v>
      </c>
      <c r="B87" s="8"/>
      <c r="C87" s="8"/>
      <c r="D87" s="8" t="s">
        <v>658</v>
      </c>
      <c r="E87" s="167">
        <v>349</v>
      </c>
      <c r="F87" s="166">
        <v>213</v>
      </c>
      <c r="G87" s="410">
        <v>213</v>
      </c>
      <c r="H87" s="410">
        <v>86</v>
      </c>
      <c r="I87" s="410">
        <v>0</v>
      </c>
      <c r="J87" s="410">
        <v>0</v>
      </c>
      <c r="K87" s="163"/>
    </row>
    <row r="88" spans="1:11">
      <c r="A88" s="165" t="s">
        <v>659</v>
      </c>
      <c r="B88" s="8"/>
      <c r="C88" s="8"/>
      <c r="D88" s="8" t="s">
        <v>660</v>
      </c>
      <c r="E88" s="167">
        <v>0</v>
      </c>
      <c r="F88" s="166">
        <v>0</v>
      </c>
      <c r="G88" s="410">
        <v>0</v>
      </c>
      <c r="H88" s="410">
        <v>87</v>
      </c>
      <c r="I88" s="410">
        <v>56</v>
      </c>
      <c r="J88" s="410">
        <v>56</v>
      </c>
      <c r="K88" s="163"/>
    </row>
    <row r="89" spans="1:11" s="35" customFormat="1" ht="21" customHeight="1">
      <c r="A89" s="164" t="s">
        <v>305</v>
      </c>
      <c r="B89" s="7" t="s">
        <v>661</v>
      </c>
      <c r="C89" s="7"/>
      <c r="D89" s="8"/>
      <c r="E89" s="407">
        <v>4174</v>
      </c>
      <c r="F89" s="408">
        <v>1429</v>
      </c>
      <c r="G89" s="406">
        <v>1187</v>
      </c>
      <c r="H89" s="406">
        <v>1910</v>
      </c>
      <c r="I89" s="406">
        <v>41</v>
      </c>
      <c r="J89" s="406">
        <v>27</v>
      </c>
      <c r="K89" s="168"/>
    </row>
    <row r="90" spans="1:11" ht="15.3">
      <c r="A90" s="164" t="s">
        <v>379</v>
      </c>
      <c r="B90" s="7"/>
      <c r="C90" s="7" t="s">
        <v>662</v>
      </c>
      <c r="D90" s="8"/>
      <c r="E90" s="407">
        <v>158</v>
      </c>
      <c r="F90" s="408" t="s">
        <v>2105</v>
      </c>
      <c r="G90" s="406" t="s">
        <v>2105</v>
      </c>
      <c r="H90" s="406">
        <v>0</v>
      </c>
      <c r="I90" s="406">
        <v>0</v>
      </c>
      <c r="J90" s="406">
        <v>0</v>
      </c>
      <c r="K90" s="163"/>
    </row>
    <row r="91" spans="1:11" ht="15.3">
      <c r="A91" s="164" t="s">
        <v>426</v>
      </c>
      <c r="B91" s="7"/>
      <c r="C91" s="7" t="s">
        <v>427</v>
      </c>
      <c r="D91" s="8"/>
      <c r="E91" s="407">
        <v>1160</v>
      </c>
      <c r="F91" s="408">
        <v>162</v>
      </c>
      <c r="G91" s="406">
        <v>129</v>
      </c>
      <c r="H91" s="406">
        <v>92</v>
      </c>
      <c r="I91" s="406">
        <v>0</v>
      </c>
      <c r="J91" s="406">
        <v>0</v>
      </c>
      <c r="K91" s="163"/>
    </row>
    <row r="92" spans="1:11">
      <c r="A92" s="164" t="s">
        <v>663</v>
      </c>
      <c r="B92" s="72"/>
      <c r="C92" s="13" t="s">
        <v>664</v>
      </c>
      <c r="D92" s="8"/>
      <c r="E92" s="407">
        <v>0</v>
      </c>
      <c r="F92" s="408">
        <v>0</v>
      </c>
      <c r="G92" s="406">
        <v>0</v>
      </c>
      <c r="H92" s="406">
        <v>0</v>
      </c>
      <c r="I92" s="406">
        <v>0</v>
      </c>
      <c r="J92" s="406">
        <v>0</v>
      </c>
      <c r="K92" s="163" t="s">
        <v>665</v>
      </c>
    </row>
    <row r="93" spans="1:11" ht="15.3">
      <c r="A93" s="164" t="s">
        <v>456</v>
      </c>
      <c r="B93" s="7"/>
      <c r="C93" s="7" t="s">
        <v>457</v>
      </c>
      <c r="D93" s="8"/>
      <c r="E93" s="407">
        <v>804</v>
      </c>
      <c r="F93" s="408">
        <v>0</v>
      </c>
      <c r="G93" s="406">
        <v>0</v>
      </c>
      <c r="H93" s="406">
        <v>273</v>
      </c>
      <c r="I93" s="406">
        <v>0</v>
      </c>
      <c r="J93" s="406">
        <v>0</v>
      </c>
      <c r="K93" s="163"/>
    </row>
    <row r="94" spans="1:11" ht="15.3">
      <c r="A94" s="164" t="s">
        <v>666</v>
      </c>
      <c r="B94" s="7"/>
      <c r="C94" s="7" t="s">
        <v>667</v>
      </c>
      <c r="D94" s="8"/>
      <c r="E94" s="407">
        <v>6</v>
      </c>
      <c r="F94" s="408" t="s">
        <v>368</v>
      </c>
      <c r="G94" s="406" t="s">
        <v>368</v>
      </c>
      <c r="H94" s="406">
        <v>0</v>
      </c>
      <c r="I94" s="406">
        <v>0</v>
      </c>
      <c r="J94" s="406">
        <v>0</v>
      </c>
      <c r="K94" s="163"/>
    </row>
    <row r="95" spans="1:11">
      <c r="A95" s="164" t="s">
        <v>668</v>
      </c>
      <c r="B95" s="72"/>
      <c r="C95" s="13" t="s">
        <v>669</v>
      </c>
      <c r="D95" s="8"/>
      <c r="E95" s="407">
        <v>0</v>
      </c>
      <c r="F95" s="408">
        <v>0</v>
      </c>
      <c r="G95" s="406">
        <v>0</v>
      </c>
      <c r="H95" s="406">
        <v>0</v>
      </c>
      <c r="I95" s="406">
        <v>0</v>
      </c>
      <c r="J95" s="406">
        <v>0</v>
      </c>
      <c r="K95" s="163" t="s">
        <v>670</v>
      </c>
    </row>
    <row r="96" spans="1:11" ht="15.3">
      <c r="A96" s="164" t="s">
        <v>671</v>
      </c>
      <c r="B96" s="7"/>
      <c r="C96" s="7" t="s">
        <v>672</v>
      </c>
      <c r="D96" s="8"/>
      <c r="E96" s="407">
        <v>631</v>
      </c>
      <c r="F96" s="408">
        <v>531</v>
      </c>
      <c r="G96" s="406">
        <v>500</v>
      </c>
      <c r="H96" s="406">
        <v>319</v>
      </c>
      <c r="I96" s="406" t="s">
        <v>2105</v>
      </c>
      <c r="J96" s="406" t="s">
        <v>2105</v>
      </c>
      <c r="K96" s="163"/>
    </row>
    <row r="97" spans="1:11">
      <c r="A97" s="165" t="s">
        <v>340</v>
      </c>
      <c r="B97" s="8"/>
      <c r="C97" s="8"/>
      <c r="D97" s="8" t="s">
        <v>341</v>
      </c>
      <c r="E97" s="167">
        <v>81</v>
      </c>
      <c r="F97" s="166">
        <v>63</v>
      </c>
      <c r="G97" s="410">
        <v>44</v>
      </c>
      <c r="H97" s="410">
        <v>191</v>
      </c>
      <c r="I97" s="410" t="s">
        <v>2105</v>
      </c>
      <c r="J97" s="410" t="s">
        <v>2105</v>
      </c>
      <c r="K97" s="163"/>
    </row>
    <row r="98" spans="1:11">
      <c r="A98" s="165" t="s">
        <v>673</v>
      </c>
      <c r="B98" s="8"/>
      <c r="C98" s="8"/>
      <c r="D98" s="8" t="s">
        <v>674</v>
      </c>
      <c r="E98" s="167">
        <v>81</v>
      </c>
      <c r="F98" s="166">
        <v>80</v>
      </c>
      <c r="G98" s="410">
        <v>80</v>
      </c>
      <c r="H98" s="410" t="s">
        <v>368</v>
      </c>
      <c r="I98" s="410">
        <v>0</v>
      </c>
      <c r="J98" s="410">
        <v>0</v>
      </c>
      <c r="K98" s="163"/>
    </row>
    <row r="99" spans="1:11">
      <c r="A99" s="165" t="s">
        <v>366</v>
      </c>
      <c r="B99" s="8"/>
      <c r="C99" s="8"/>
      <c r="D99" s="8" t="s">
        <v>367</v>
      </c>
      <c r="E99" s="167">
        <v>0</v>
      </c>
      <c r="F99" s="166">
        <v>0</v>
      </c>
      <c r="G99" s="410">
        <v>0</v>
      </c>
      <c r="H99" s="410">
        <v>0</v>
      </c>
      <c r="I99" s="410">
        <v>0</v>
      </c>
      <c r="J99" s="410">
        <v>0</v>
      </c>
      <c r="K99" s="163"/>
    </row>
    <row r="100" spans="1:11">
      <c r="A100" s="165" t="s">
        <v>381</v>
      </c>
      <c r="B100" s="8"/>
      <c r="C100" s="8"/>
      <c r="D100" s="8" t="s">
        <v>382</v>
      </c>
      <c r="E100" s="167">
        <v>83</v>
      </c>
      <c r="F100" s="166">
        <v>62</v>
      </c>
      <c r="G100" s="410">
        <v>50</v>
      </c>
      <c r="H100" s="410">
        <v>29</v>
      </c>
      <c r="I100" s="410">
        <v>0</v>
      </c>
      <c r="J100" s="410">
        <v>0</v>
      </c>
      <c r="K100" s="163"/>
    </row>
    <row r="101" spans="1:11">
      <c r="A101" s="165" t="s">
        <v>675</v>
      </c>
      <c r="B101" s="8"/>
      <c r="C101" s="8"/>
      <c r="D101" s="8" t="s">
        <v>676</v>
      </c>
      <c r="E101" s="167">
        <v>0</v>
      </c>
      <c r="F101" s="166">
        <v>0</v>
      </c>
      <c r="G101" s="410">
        <v>0</v>
      </c>
      <c r="H101" s="410">
        <v>88</v>
      </c>
      <c r="I101" s="410">
        <v>0</v>
      </c>
      <c r="J101" s="410">
        <v>0</v>
      </c>
      <c r="K101" s="163"/>
    </row>
    <row r="102" spans="1:11">
      <c r="A102" s="165" t="s">
        <v>677</v>
      </c>
      <c r="B102" s="8"/>
      <c r="C102" s="8"/>
      <c r="D102" s="8" t="s">
        <v>678</v>
      </c>
      <c r="E102" s="167">
        <v>0</v>
      </c>
      <c r="F102" s="166">
        <v>0</v>
      </c>
      <c r="G102" s="410">
        <v>0</v>
      </c>
      <c r="H102" s="410" t="s">
        <v>2105</v>
      </c>
      <c r="I102" s="410">
        <v>0</v>
      </c>
      <c r="J102" s="410">
        <v>0</v>
      </c>
      <c r="K102" s="163"/>
    </row>
    <row r="103" spans="1:11">
      <c r="A103" s="165" t="s">
        <v>442</v>
      </c>
      <c r="B103" s="8"/>
      <c r="C103" s="8"/>
      <c r="D103" s="8" t="s">
        <v>443</v>
      </c>
      <c r="E103" s="167">
        <v>324</v>
      </c>
      <c r="F103" s="166">
        <v>316</v>
      </c>
      <c r="G103" s="410">
        <v>316</v>
      </c>
      <c r="H103" s="410">
        <v>0</v>
      </c>
      <c r="I103" s="410">
        <v>0</v>
      </c>
      <c r="J103" s="410">
        <v>0</v>
      </c>
      <c r="K103" s="163"/>
    </row>
    <row r="104" spans="1:11">
      <c r="A104" s="165" t="s">
        <v>484</v>
      </c>
      <c r="B104" s="8"/>
      <c r="C104" s="8"/>
      <c r="D104" s="8" t="s">
        <v>485</v>
      </c>
      <c r="E104" s="167">
        <v>62</v>
      </c>
      <c r="F104" s="166">
        <v>10</v>
      </c>
      <c r="G104" s="410">
        <v>10</v>
      </c>
      <c r="H104" s="410">
        <v>0</v>
      </c>
      <c r="I104" s="410">
        <v>0</v>
      </c>
      <c r="J104" s="410">
        <v>0</v>
      </c>
      <c r="K104" s="163"/>
    </row>
    <row r="105" spans="1:11" ht="15.3">
      <c r="A105" s="164" t="s">
        <v>428</v>
      </c>
      <c r="B105" s="7"/>
      <c r="C105" s="7" t="s">
        <v>429</v>
      </c>
      <c r="D105" s="8"/>
      <c r="E105" s="407">
        <v>857</v>
      </c>
      <c r="F105" s="408">
        <v>255</v>
      </c>
      <c r="G105" s="406">
        <v>179</v>
      </c>
      <c r="H105" s="406">
        <v>141</v>
      </c>
      <c r="I105" s="406">
        <v>0</v>
      </c>
      <c r="J105" s="406">
        <v>0</v>
      </c>
      <c r="K105" s="163"/>
    </row>
    <row r="106" spans="1:11">
      <c r="A106" s="165" t="s">
        <v>679</v>
      </c>
      <c r="B106" s="8"/>
      <c r="C106" s="8"/>
      <c r="D106" s="8" t="s">
        <v>680</v>
      </c>
      <c r="E106" s="167">
        <v>107</v>
      </c>
      <c r="F106" s="166">
        <v>21</v>
      </c>
      <c r="G106" s="410">
        <v>18</v>
      </c>
      <c r="H106" s="410">
        <v>0</v>
      </c>
      <c r="I106" s="410">
        <v>0</v>
      </c>
      <c r="J106" s="410">
        <v>0</v>
      </c>
      <c r="K106" s="163"/>
    </row>
    <row r="107" spans="1:11">
      <c r="A107" s="165" t="s">
        <v>681</v>
      </c>
      <c r="B107" s="8"/>
      <c r="C107" s="8"/>
      <c r="D107" s="8" t="s">
        <v>682</v>
      </c>
      <c r="E107" s="167">
        <v>164</v>
      </c>
      <c r="F107" s="166">
        <v>24</v>
      </c>
      <c r="G107" s="410">
        <v>18</v>
      </c>
      <c r="H107" s="410" t="s">
        <v>368</v>
      </c>
      <c r="I107" s="410">
        <v>0</v>
      </c>
      <c r="J107" s="410">
        <v>0</v>
      </c>
      <c r="K107" s="163"/>
    </row>
    <row r="108" spans="1:11">
      <c r="A108" s="165" t="s">
        <v>683</v>
      </c>
      <c r="B108" s="8"/>
      <c r="C108" s="8"/>
      <c r="D108" s="8" t="s">
        <v>684</v>
      </c>
      <c r="E108" s="167">
        <v>42</v>
      </c>
      <c r="F108" s="166">
        <v>11</v>
      </c>
      <c r="G108" s="410">
        <v>9</v>
      </c>
      <c r="H108" s="410">
        <v>0</v>
      </c>
      <c r="I108" s="410">
        <v>0</v>
      </c>
      <c r="J108" s="410">
        <v>0</v>
      </c>
      <c r="K108" s="163"/>
    </row>
    <row r="109" spans="1:11">
      <c r="A109" s="165" t="s">
        <v>685</v>
      </c>
      <c r="B109" s="8"/>
      <c r="C109" s="8"/>
      <c r="D109" s="8" t="s">
        <v>686</v>
      </c>
      <c r="E109" s="167">
        <v>123</v>
      </c>
      <c r="F109" s="166">
        <v>17</v>
      </c>
      <c r="G109" s="410">
        <v>16</v>
      </c>
      <c r="H109" s="410">
        <v>47</v>
      </c>
      <c r="I109" s="410">
        <v>0</v>
      </c>
      <c r="J109" s="410">
        <v>0</v>
      </c>
      <c r="K109" s="163"/>
    </row>
    <row r="110" spans="1:11">
      <c r="A110" s="165" t="s">
        <v>434</v>
      </c>
      <c r="B110" s="8"/>
      <c r="C110" s="8"/>
      <c r="D110" s="8" t="s">
        <v>435</v>
      </c>
      <c r="E110" s="167">
        <v>157</v>
      </c>
      <c r="F110" s="166">
        <v>34</v>
      </c>
      <c r="G110" s="410">
        <v>34</v>
      </c>
      <c r="H110" s="410" t="s">
        <v>2105</v>
      </c>
      <c r="I110" s="410">
        <v>0</v>
      </c>
      <c r="J110" s="410">
        <v>0</v>
      </c>
      <c r="K110" s="163"/>
    </row>
    <row r="111" spans="1:11">
      <c r="A111" s="165" t="s">
        <v>452</v>
      </c>
      <c r="B111" s="8"/>
      <c r="C111" s="8"/>
      <c r="D111" s="8" t="s">
        <v>453</v>
      </c>
      <c r="E111" s="167">
        <v>187</v>
      </c>
      <c r="F111" s="166">
        <v>137</v>
      </c>
      <c r="G111" s="410">
        <v>75</v>
      </c>
      <c r="H111" s="410">
        <v>0</v>
      </c>
      <c r="I111" s="410">
        <v>0</v>
      </c>
      <c r="J111" s="410">
        <v>0</v>
      </c>
      <c r="K111" s="163"/>
    </row>
    <row r="112" spans="1:11">
      <c r="A112" s="165" t="s">
        <v>687</v>
      </c>
      <c r="B112" s="8"/>
      <c r="C112" s="8"/>
      <c r="D112" s="8" t="s">
        <v>688</v>
      </c>
      <c r="E112" s="167">
        <v>77</v>
      </c>
      <c r="F112" s="166">
        <v>11</v>
      </c>
      <c r="G112" s="410">
        <v>9</v>
      </c>
      <c r="H112" s="410">
        <v>47</v>
      </c>
      <c r="I112" s="410">
        <v>0</v>
      </c>
      <c r="J112" s="410">
        <v>0</v>
      </c>
      <c r="K112" s="163"/>
    </row>
    <row r="113" spans="1:11" ht="15.3">
      <c r="A113" s="164" t="s">
        <v>689</v>
      </c>
      <c r="B113" s="7"/>
      <c r="C113" s="7" t="s">
        <v>690</v>
      </c>
      <c r="D113" s="8"/>
      <c r="E113" s="407">
        <v>289</v>
      </c>
      <c r="F113" s="408">
        <v>166</v>
      </c>
      <c r="G113" s="406">
        <v>79</v>
      </c>
      <c r="H113" s="406">
        <v>275</v>
      </c>
      <c r="I113" s="406" t="s">
        <v>368</v>
      </c>
      <c r="J113" s="406" t="s">
        <v>368</v>
      </c>
      <c r="K113" s="163"/>
    </row>
    <row r="114" spans="1:11">
      <c r="A114" s="165" t="s">
        <v>691</v>
      </c>
      <c r="B114" s="8"/>
      <c r="C114" s="8"/>
      <c r="D114" s="8" t="s">
        <v>692</v>
      </c>
      <c r="E114" s="167">
        <v>0</v>
      </c>
      <c r="F114" s="166">
        <v>0</v>
      </c>
      <c r="G114" s="410">
        <v>0</v>
      </c>
      <c r="H114" s="410">
        <v>0</v>
      </c>
      <c r="I114" s="410">
        <v>0</v>
      </c>
      <c r="J114" s="410">
        <v>0</v>
      </c>
      <c r="K114" s="163"/>
    </row>
    <row r="115" spans="1:11">
      <c r="A115" s="165" t="s">
        <v>393</v>
      </c>
      <c r="B115" s="8"/>
      <c r="C115" s="8"/>
      <c r="D115" s="8" t="s">
        <v>394</v>
      </c>
      <c r="E115" s="167">
        <v>256</v>
      </c>
      <c r="F115" s="166">
        <v>166</v>
      </c>
      <c r="G115" s="410">
        <v>79</v>
      </c>
      <c r="H115" s="410">
        <v>0</v>
      </c>
      <c r="I115" s="410">
        <v>0</v>
      </c>
      <c r="J115" s="410">
        <v>0</v>
      </c>
      <c r="K115" s="163"/>
    </row>
    <row r="116" spans="1:11">
      <c r="A116" s="165" t="s">
        <v>693</v>
      </c>
      <c r="B116" s="8"/>
      <c r="C116" s="8"/>
      <c r="D116" s="8" t="s">
        <v>694</v>
      </c>
      <c r="E116" s="167">
        <v>0</v>
      </c>
      <c r="F116" s="166">
        <v>0</v>
      </c>
      <c r="G116" s="410">
        <v>0</v>
      </c>
      <c r="H116" s="410">
        <v>51</v>
      </c>
      <c r="I116" s="410">
        <v>0</v>
      </c>
      <c r="J116" s="410">
        <v>0</v>
      </c>
      <c r="K116" s="163"/>
    </row>
    <row r="117" spans="1:11">
      <c r="A117" s="165" t="s">
        <v>695</v>
      </c>
      <c r="B117" s="8"/>
      <c r="C117" s="8"/>
      <c r="D117" s="8" t="s">
        <v>696</v>
      </c>
      <c r="E117" s="167">
        <v>0</v>
      </c>
      <c r="F117" s="166">
        <v>0</v>
      </c>
      <c r="G117" s="410">
        <v>0</v>
      </c>
      <c r="H117" s="410">
        <v>0</v>
      </c>
      <c r="I117" s="410">
        <v>0</v>
      </c>
      <c r="J117" s="410">
        <v>0</v>
      </c>
      <c r="K117" s="163"/>
    </row>
    <row r="118" spans="1:11">
      <c r="A118" s="165" t="s">
        <v>697</v>
      </c>
      <c r="B118" s="8"/>
      <c r="C118" s="8"/>
      <c r="D118" s="8" t="s">
        <v>698</v>
      </c>
      <c r="E118" s="167">
        <v>33</v>
      </c>
      <c r="F118" s="166">
        <v>0</v>
      </c>
      <c r="G118" s="410">
        <v>0</v>
      </c>
      <c r="H118" s="410">
        <v>125</v>
      </c>
      <c r="I118" s="410" t="s">
        <v>368</v>
      </c>
      <c r="J118" s="410" t="s">
        <v>368</v>
      </c>
      <c r="K118" s="163"/>
    </row>
    <row r="119" spans="1:11">
      <c r="A119" s="165" t="s">
        <v>699</v>
      </c>
      <c r="B119" s="8"/>
      <c r="C119" s="8"/>
      <c r="D119" s="8" t="s">
        <v>700</v>
      </c>
      <c r="E119" s="167">
        <v>0</v>
      </c>
      <c r="F119" s="166">
        <v>0</v>
      </c>
      <c r="G119" s="410">
        <v>0</v>
      </c>
      <c r="H119" s="410">
        <v>43</v>
      </c>
      <c r="I119" s="410">
        <v>0</v>
      </c>
      <c r="J119" s="410">
        <v>0</v>
      </c>
      <c r="K119" s="163"/>
    </row>
    <row r="120" spans="1:11">
      <c r="A120" s="165" t="s">
        <v>701</v>
      </c>
      <c r="B120" s="8"/>
      <c r="C120" s="8"/>
      <c r="D120" s="8" t="s">
        <v>702</v>
      </c>
      <c r="E120" s="167">
        <v>0</v>
      </c>
      <c r="F120" s="166">
        <v>0</v>
      </c>
      <c r="G120" s="410">
        <v>0</v>
      </c>
      <c r="H120" s="410">
        <v>56</v>
      </c>
      <c r="I120" s="410">
        <v>0</v>
      </c>
      <c r="J120" s="410">
        <v>0</v>
      </c>
      <c r="K120" s="163"/>
    </row>
    <row r="121" spans="1:11" ht="15.3">
      <c r="A121" s="164" t="s">
        <v>458</v>
      </c>
      <c r="B121" s="7"/>
      <c r="C121" s="7" t="s">
        <v>459</v>
      </c>
      <c r="D121" s="7"/>
      <c r="E121" s="407">
        <v>269</v>
      </c>
      <c r="F121" s="408">
        <v>262</v>
      </c>
      <c r="G121" s="406">
        <v>247</v>
      </c>
      <c r="H121" s="406">
        <v>810</v>
      </c>
      <c r="I121" s="406">
        <v>0</v>
      </c>
      <c r="J121" s="406">
        <v>0</v>
      </c>
      <c r="K121" s="163"/>
    </row>
    <row r="122" spans="1:11">
      <c r="A122" s="165" t="s">
        <v>342</v>
      </c>
      <c r="B122" s="8"/>
      <c r="C122" s="8"/>
      <c r="D122" s="8" t="s">
        <v>343</v>
      </c>
      <c r="E122" s="167">
        <v>65</v>
      </c>
      <c r="F122" s="166">
        <v>60</v>
      </c>
      <c r="G122" s="410">
        <v>59</v>
      </c>
      <c r="H122" s="410">
        <v>141</v>
      </c>
      <c r="I122" s="410">
        <v>0</v>
      </c>
      <c r="J122" s="410">
        <v>0</v>
      </c>
      <c r="K122" s="163"/>
    </row>
    <row r="123" spans="1:11">
      <c r="A123" s="165" t="s">
        <v>703</v>
      </c>
      <c r="B123" s="8"/>
      <c r="C123" s="8"/>
      <c r="D123" s="8" t="s">
        <v>704</v>
      </c>
      <c r="E123" s="167">
        <v>29</v>
      </c>
      <c r="F123" s="166">
        <v>29</v>
      </c>
      <c r="G123" s="410">
        <v>27</v>
      </c>
      <c r="H123" s="410">
        <v>135</v>
      </c>
      <c r="I123" s="410">
        <v>0</v>
      </c>
      <c r="J123" s="410">
        <v>0</v>
      </c>
      <c r="K123" s="163"/>
    </row>
    <row r="124" spans="1:11">
      <c r="A124" s="165" t="s">
        <v>705</v>
      </c>
      <c r="B124" s="8"/>
      <c r="C124" s="8"/>
      <c r="D124" s="8" t="s">
        <v>706</v>
      </c>
      <c r="E124" s="167">
        <v>19</v>
      </c>
      <c r="F124" s="166">
        <v>18</v>
      </c>
      <c r="G124" s="410">
        <v>14</v>
      </c>
      <c r="H124" s="410" t="s">
        <v>2105</v>
      </c>
      <c r="I124" s="410">
        <v>0</v>
      </c>
      <c r="J124" s="410">
        <v>0</v>
      </c>
      <c r="K124" s="163"/>
    </row>
    <row r="125" spans="1:11">
      <c r="A125" s="165" t="s">
        <v>707</v>
      </c>
      <c r="B125" s="8"/>
      <c r="C125" s="8"/>
      <c r="D125" s="8" t="s">
        <v>708</v>
      </c>
      <c r="E125" s="167">
        <v>19</v>
      </c>
      <c r="F125" s="166">
        <v>11</v>
      </c>
      <c r="G125" s="410">
        <v>10</v>
      </c>
      <c r="H125" s="410">
        <v>167</v>
      </c>
      <c r="I125" s="410">
        <v>0</v>
      </c>
      <c r="J125" s="410">
        <v>0</v>
      </c>
      <c r="K125" s="163"/>
    </row>
    <row r="126" spans="1:11">
      <c r="A126" s="165" t="s">
        <v>432</v>
      </c>
      <c r="B126" s="8"/>
      <c r="C126" s="8"/>
      <c r="D126" s="8" t="s">
        <v>433</v>
      </c>
      <c r="E126" s="167">
        <v>94</v>
      </c>
      <c r="F126" s="166">
        <v>98</v>
      </c>
      <c r="G126" s="410">
        <v>94</v>
      </c>
      <c r="H126" s="410" t="s">
        <v>368</v>
      </c>
      <c r="I126" s="410">
        <v>0</v>
      </c>
      <c r="J126" s="410">
        <v>0</v>
      </c>
      <c r="K126" s="163"/>
    </row>
    <row r="127" spans="1:11">
      <c r="A127" s="165" t="s">
        <v>709</v>
      </c>
      <c r="B127" s="8"/>
      <c r="C127" s="8"/>
      <c r="D127" s="8" t="s">
        <v>710</v>
      </c>
      <c r="E127" s="167">
        <v>29</v>
      </c>
      <c r="F127" s="166">
        <v>31</v>
      </c>
      <c r="G127" s="410">
        <v>29</v>
      </c>
      <c r="H127" s="410">
        <v>185</v>
      </c>
      <c r="I127" s="410">
        <v>0</v>
      </c>
      <c r="J127" s="410">
        <v>0</v>
      </c>
      <c r="K127" s="163"/>
    </row>
    <row r="128" spans="1:11">
      <c r="A128" s="165" t="s">
        <v>711</v>
      </c>
      <c r="B128" s="8"/>
      <c r="C128" s="8"/>
      <c r="D128" s="8" t="s">
        <v>712</v>
      </c>
      <c r="E128" s="167">
        <v>14</v>
      </c>
      <c r="F128" s="166">
        <v>14</v>
      </c>
      <c r="G128" s="410">
        <v>13</v>
      </c>
      <c r="H128" s="410">
        <v>138</v>
      </c>
      <c r="I128" s="410">
        <v>0</v>
      </c>
      <c r="J128" s="410">
        <v>0</v>
      </c>
      <c r="K128" s="163"/>
    </row>
    <row r="129" spans="1:11" s="35" customFormat="1" ht="21" customHeight="1">
      <c r="A129" s="164" t="s">
        <v>307</v>
      </c>
      <c r="B129" s="7" t="s">
        <v>713</v>
      </c>
      <c r="C129" s="7"/>
      <c r="D129" s="7"/>
      <c r="E129" s="407">
        <v>1062</v>
      </c>
      <c r="F129" s="408">
        <v>585</v>
      </c>
      <c r="G129" s="406">
        <v>530</v>
      </c>
      <c r="H129" s="406">
        <v>2407</v>
      </c>
      <c r="I129" s="406">
        <v>19</v>
      </c>
      <c r="J129" s="406">
        <v>16</v>
      </c>
      <c r="K129" s="168"/>
    </row>
    <row r="130" spans="1:11" ht="15.3">
      <c r="A130" s="164" t="s">
        <v>408</v>
      </c>
      <c r="B130" s="7"/>
      <c r="C130" s="7" t="s">
        <v>409</v>
      </c>
      <c r="D130" s="7"/>
      <c r="E130" s="407">
        <v>9</v>
      </c>
      <c r="F130" s="408">
        <v>6</v>
      </c>
      <c r="G130" s="406">
        <v>6</v>
      </c>
      <c r="H130" s="406" t="s">
        <v>2105</v>
      </c>
      <c r="I130" s="406">
        <v>0</v>
      </c>
      <c r="J130" s="406">
        <v>0</v>
      </c>
      <c r="K130" s="163"/>
    </row>
    <row r="131" spans="1:11" ht="15.3">
      <c r="A131" s="164" t="s">
        <v>714</v>
      </c>
      <c r="B131" s="7"/>
      <c r="C131" s="7" t="s">
        <v>715</v>
      </c>
      <c r="D131" s="7"/>
      <c r="E131" s="407">
        <v>9</v>
      </c>
      <c r="F131" s="408">
        <v>9</v>
      </c>
      <c r="G131" s="406">
        <v>9</v>
      </c>
      <c r="H131" s="406">
        <v>450</v>
      </c>
      <c r="I131" s="406">
        <v>19</v>
      </c>
      <c r="J131" s="406">
        <v>16</v>
      </c>
      <c r="K131" s="163"/>
    </row>
    <row r="132" spans="1:11" ht="15.3">
      <c r="A132" s="164" t="s">
        <v>716</v>
      </c>
      <c r="B132" s="7"/>
      <c r="C132" s="7" t="s">
        <v>717</v>
      </c>
      <c r="D132" s="7"/>
      <c r="E132" s="407">
        <v>0</v>
      </c>
      <c r="F132" s="408">
        <v>0</v>
      </c>
      <c r="G132" s="406">
        <v>0</v>
      </c>
      <c r="H132" s="406">
        <v>0</v>
      </c>
      <c r="I132" s="406">
        <v>0</v>
      </c>
      <c r="J132" s="406">
        <v>0</v>
      </c>
      <c r="K132" s="163"/>
    </row>
    <row r="133" spans="1:11" ht="15.3">
      <c r="A133" s="164" t="s">
        <v>718</v>
      </c>
      <c r="B133" s="7"/>
      <c r="C133" s="7" t="s">
        <v>719</v>
      </c>
      <c r="D133" s="7"/>
      <c r="E133" s="407">
        <v>0</v>
      </c>
      <c r="F133" s="408">
        <v>0</v>
      </c>
      <c r="G133" s="406">
        <v>0</v>
      </c>
      <c r="H133" s="406">
        <v>64</v>
      </c>
      <c r="I133" s="406">
        <v>0</v>
      </c>
      <c r="J133" s="406">
        <v>0</v>
      </c>
      <c r="K133" s="163"/>
    </row>
    <row r="134" spans="1:11" ht="15.3">
      <c r="A134" s="164" t="s">
        <v>490</v>
      </c>
      <c r="B134" s="7"/>
      <c r="C134" s="7" t="s">
        <v>491</v>
      </c>
      <c r="D134" s="7"/>
      <c r="E134" s="407">
        <v>239</v>
      </c>
      <c r="F134" s="408">
        <v>80</v>
      </c>
      <c r="G134" s="406">
        <v>66</v>
      </c>
      <c r="H134" s="406" t="s">
        <v>368</v>
      </c>
      <c r="I134" s="406">
        <v>0</v>
      </c>
      <c r="J134" s="406">
        <v>0</v>
      </c>
      <c r="K134" s="163"/>
    </row>
    <row r="135" spans="1:11">
      <c r="A135" s="165" t="s">
        <v>720</v>
      </c>
      <c r="B135" s="8"/>
      <c r="C135" s="8"/>
      <c r="D135" s="8" t="s">
        <v>721</v>
      </c>
      <c r="E135" s="167">
        <v>20</v>
      </c>
      <c r="F135" s="166">
        <v>6</v>
      </c>
      <c r="G135" s="410" t="s">
        <v>368</v>
      </c>
      <c r="H135" s="410">
        <v>0</v>
      </c>
      <c r="I135" s="410">
        <v>0</v>
      </c>
      <c r="J135" s="410">
        <v>0</v>
      </c>
      <c r="K135" s="163"/>
    </row>
    <row r="136" spans="1:11">
      <c r="A136" s="165" t="s">
        <v>722</v>
      </c>
      <c r="B136" s="8"/>
      <c r="C136" s="8"/>
      <c r="D136" s="8" t="s">
        <v>723</v>
      </c>
      <c r="E136" s="167">
        <v>49</v>
      </c>
      <c r="F136" s="166">
        <v>14</v>
      </c>
      <c r="G136" s="410">
        <v>13</v>
      </c>
      <c r="H136" s="410">
        <v>0</v>
      </c>
      <c r="I136" s="410">
        <v>0</v>
      </c>
      <c r="J136" s="410">
        <v>0</v>
      </c>
      <c r="K136" s="163"/>
    </row>
    <row r="137" spans="1:11">
      <c r="A137" s="165" t="s">
        <v>724</v>
      </c>
      <c r="B137" s="8"/>
      <c r="C137" s="8"/>
      <c r="D137" s="8" t="s">
        <v>725</v>
      </c>
      <c r="E137" s="167">
        <v>16</v>
      </c>
      <c r="F137" s="166" t="s">
        <v>368</v>
      </c>
      <c r="G137" s="410" t="s">
        <v>368</v>
      </c>
      <c r="H137" s="410">
        <v>0</v>
      </c>
      <c r="I137" s="410">
        <v>0</v>
      </c>
      <c r="J137" s="410">
        <v>0</v>
      </c>
      <c r="K137" s="163"/>
    </row>
    <row r="138" spans="1:11">
      <c r="A138" s="165" t="s">
        <v>726</v>
      </c>
      <c r="B138" s="8"/>
      <c r="C138" s="8"/>
      <c r="D138" s="8" t="s">
        <v>727</v>
      </c>
      <c r="E138" s="167">
        <v>19</v>
      </c>
      <c r="F138" s="166" t="s">
        <v>368</v>
      </c>
      <c r="G138" s="410" t="s">
        <v>368</v>
      </c>
      <c r="H138" s="410" t="s">
        <v>368</v>
      </c>
      <c r="I138" s="410">
        <v>0</v>
      </c>
      <c r="J138" s="410">
        <v>0</v>
      </c>
      <c r="K138" s="163"/>
    </row>
    <row r="139" spans="1:11">
      <c r="A139" s="165" t="s">
        <v>728</v>
      </c>
      <c r="B139" s="8"/>
      <c r="C139" s="8"/>
      <c r="D139" s="8" t="s">
        <v>729</v>
      </c>
      <c r="E139" s="167">
        <v>14</v>
      </c>
      <c r="F139" s="166" t="s">
        <v>368</v>
      </c>
      <c r="G139" s="410" t="s">
        <v>368</v>
      </c>
      <c r="H139" s="410">
        <v>0</v>
      </c>
      <c r="I139" s="410">
        <v>0</v>
      </c>
      <c r="J139" s="410">
        <v>0</v>
      </c>
      <c r="K139" s="163"/>
    </row>
    <row r="140" spans="1:11">
      <c r="A140" s="165" t="s">
        <v>730</v>
      </c>
      <c r="B140" s="8"/>
      <c r="C140" s="8"/>
      <c r="D140" s="8" t="s">
        <v>731</v>
      </c>
      <c r="E140" s="167">
        <v>46</v>
      </c>
      <c r="F140" s="166">
        <v>13</v>
      </c>
      <c r="G140" s="410">
        <v>8</v>
      </c>
      <c r="H140" s="410">
        <v>0</v>
      </c>
      <c r="I140" s="410">
        <v>0</v>
      </c>
      <c r="J140" s="410">
        <v>0</v>
      </c>
      <c r="K140" s="163"/>
    </row>
    <row r="141" spans="1:11">
      <c r="A141" s="165" t="s">
        <v>732</v>
      </c>
      <c r="B141" s="8"/>
      <c r="C141" s="8"/>
      <c r="D141" s="8" t="s">
        <v>733</v>
      </c>
      <c r="E141" s="167">
        <v>47</v>
      </c>
      <c r="F141" s="166">
        <v>13</v>
      </c>
      <c r="G141" s="410">
        <v>10</v>
      </c>
      <c r="H141" s="410">
        <v>0</v>
      </c>
      <c r="I141" s="410">
        <v>0</v>
      </c>
      <c r="J141" s="410">
        <v>0</v>
      </c>
      <c r="K141" s="163"/>
    </row>
    <row r="142" spans="1:11">
      <c r="A142" s="165" t="s">
        <v>734</v>
      </c>
      <c r="B142" s="8"/>
      <c r="C142" s="8"/>
      <c r="D142" s="8" t="s">
        <v>735</v>
      </c>
      <c r="E142" s="167">
        <v>28</v>
      </c>
      <c r="F142" s="166">
        <v>19</v>
      </c>
      <c r="G142" s="410">
        <v>19</v>
      </c>
      <c r="H142" s="410">
        <v>0</v>
      </c>
      <c r="I142" s="410">
        <v>0</v>
      </c>
      <c r="J142" s="410">
        <v>0</v>
      </c>
      <c r="K142" s="163"/>
    </row>
    <row r="143" spans="1:11" ht="15.3">
      <c r="A143" s="164" t="s">
        <v>736</v>
      </c>
      <c r="B143" s="7"/>
      <c r="C143" s="7" t="s">
        <v>737</v>
      </c>
      <c r="D143" s="7"/>
      <c r="E143" s="407">
        <v>283</v>
      </c>
      <c r="F143" s="408">
        <v>271</v>
      </c>
      <c r="G143" s="406">
        <v>231</v>
      </c>
      <c r="H143" s="406">
        <v>391</v>
      </c>
      <c r="I143" s="406">
        <v>0</v>
      </c>
      <c r="J143" s="406">
        <v>0</v>
      </c>
      <c r="K143" s="163"/>
    </row>
    <row r="144" spans="1:11">
      <c r="A144" s="165" t="s">
        <v>450</v>
      </c>
      <c r="B144" s="8"/>
      <c r="C144" s="8"/>
      <c r="D144" s="8" t="s">
        <v>451</v>
      </c>
      <c r="E144" s="167">
        <v>53</v>
      </c>
      <c r="F144" s="166">
        <v>93</v>
      </c>
      <c r="G144" s="410">
        <v>53</v>
      </c>
      <c r="H144" s="410" t="s">
        <v>368</v>
      </c>
      <c r="I144" s="410">
        <v>0</v>
      </c>
      <c r="J144" s="410">
        <v>0</v>
      </c>
      <c r="K144" s="163"/>
    </row>
    <row r="145" spans="1:11">
      <c r="A145" s="165" t="s">
        <v>460</v>
      </c>
      <c r="B145" s="8"/>
      <c r="C145" s="8"/>
      <c r="D145" s="8" t="s">
        <v>461</v>
      </c>
      <c r="E145" s="167">
        <v>160</v>
      </c>
      <c r="F145" s="166">
        <v>166</v>
      </c>
      <c r="G145" s="410">
        <v>166</v>
      </c>
      <c r="H145" s="410">
        <v>0</v>
      </c>
      <c r="I145" s="410">
        <v>0</v>
      </c>
      <c r="J145" s="410">
        <v>0</v>
      </c>
      <c r="K145" s="163"/>
    </row>
    <row r="146" spans="1:11">
      <c r="A146" s="165" t="s">
        <v>738</v>
      </c>
      <c r="B146" s="8"/>
      <c r="C146" s="8"/>
      <c r="D146" s="8" t="s">
        <v>739</v>
      </c>
      <c r="E146" s="167">
        <v>0</v>
      </c>
      <c r="F146" s="166">
        <v>0</v>
      </c>
      <c r="G146" s="410">
        <v>0</v>
      </c>
      <c r="H146" s="410">
        <v>138</v>
      </c>
      <c r="I146" s="410">
        <v>0</v>
      </c>
      <c r="J146" s="410">
        <v>0</v>
      </c>
      <c r="K146" s="163"/>
    </row>
    <row r="147" spans="1:11">
      <c r="A147" s="165" t="s">
        <v>494</v>
      </c>
      <c r="B147" s="8"/>
      <c r="C147" s="8"/>
      <c r="D147" s="8" t="s">
        <v>495</v>
      </c>
      <c r="E147" s="167">
        <v>13</v>
      </c>
      <c r="F147" s="166">
        <v>12</v>
      </c>
      <c r="G147" s="410">
        <v>12</v>
      </c>
      <c r="H147" s="410" t="s">
        <v>2105</v>
      </c>
      <c r="I147" s="410">
        <v>0</v>
      </c>
      <c r="J147" s="410">
        <v>0</v>
      </c>
      <c r="K147" s="163"/>
    </row>
    <row r="148" spans="1:11">
      <c r="A148" s="165" t="s">
        <v>740</v>
      </c>
      <c r="B148" s="8"/>
      <c r="C148" s="8"/>
      <c r="D148" s="8" t="s">
        <v>741</v>
      </c>
      <c r="E148" s="167">
        <v>57</v>
      </c>
      <c r="F148" s="166">
        <v>0</v>
      </c>
      <c r="G148" s="410">
        <v>0</v>
      </c>
      <c r="H148" s="410">
        <v>167</v>
      </c>
      <c r="I148" s="410">
        <v>0</v>
      </c>
      <c r="J148" s="410">
        <v>0</v>
      </c>
      <c r="K148" s="163"/>
    </row>
    <row r="149" spans="1:11" ht="15.3">
      <c r="A149" s="164" t="s">
        <v>742</v>
      </c>
      <c r="B149" s="7"/>
      <c r="C149" s="7" t="s">
        <v>743</v>
      </c>
      <c r="D149" s="8"/>
      <c r="E149" s="407">
        <v>158</v>
      </c>
      <c r="F149" s="408">
        <v>54</v>
      </c>
      <c r="G149" s="406">
        <v>54</v>
      </c>
      <c r="H149" s="406">
        <v>1237</v>
      </c>
      <c r="I149" s="406">
        <v>0</v>
      </c>
      <c r="J149" s="406">
        <v>0</v>
      </c>
      <c r="K149" s="163"/>
    </row>
    <row r="150" spans="1:11">
      <c r="A150" s="165" t="s">
        <v>744</v>
      </c>
      <c r="B150" s="8"/>
      <c r="C150" s="8"/>
      <c r="D150" s="8" t="s">
        <v>745</v>
      </c>
      <c r="E150" s="167">
        <v>0</v>
      </c>
      <c r="F150" s="166">
        <v>0</v>
      </c>
      <c r="G150" s="410">
        <v>0</v>
      </c>
      <c r="H150" s="410">
        <v>630</v>
      </c>
      <c r="I150" s="410">
        <v>0</v>
      </c>
      <c r="J150" s="410">
        <v>0</v>
      </c>
      <c r="K150" s="163"/>
    </row>
    <row r="151" spans="1:11">
      <c r="A151" s="165" t="s">
        <v>373</v>
      </c>
      <c r="B151" s="8"/>
      <c r="C151" s="8"/>
      <c r="D151" s="8" t="s">
        <v>374</v>
      </c>
      <c r="E151" s="167">
        <v>11</v>
      </c>
      <c r="F151" s="166">
        <v>11</v>
      </c>
      <c r="G151" s="410">
        <v>11</v>
      </c>
      <c r="H151" s="410">
        <v>105</v>
      </c>
      <c r="I151" s="410">
        <v>0</v>
      </c>
      <c r="J151" s="410">
        <v>0</v>
      </c>
      <c r="K151" s="163"/>
    </row>
    <row r="152" spans="1:11">
      <c r="A152" s="165" t="s">
        <v>746</v>
      </c>
      <c r="B152" s="8"/>
      <c r="C152" s="8"/>
      <c r="D152" s="8" t="s">
        <v>747</v>
      </c>
      <c r="E152" s="167">
        <v>0</v>
      </c>
      <c r="F152" s="166">
        <v>0</v>
      </c>
      <c r="G152" s="410">
        <v>0</v>
      </c>
      <c r="H152" s="410">
        <v>0</v>
      </c>
      <c r="I152" s="410">
        <v>0</v>
      </c>
      <c r="J152" s="410">
        <v>0</v>
      </c>
      <c r="K152" s="163"/>
    </row>
    <row r="153" spans="1:11">
      <c r="A153" s="165" t="s">
        <v>748</v>
      </c>
      <c r="B153" s="8"/>
      <c r="C153" s="8"/>
      <c r="D153" s="8" t="s">
        <v>749</v>
      </c>
      <c r="E153" s="167">
        <v>0</v>
      </c>
      <c r="F153" s="166">
        <v>0</v>
      </c>
      <c r="G153" s="410">
        <v>0</v>
      </c>
      <c r="H153" s="410">
        <v>238</v>
      </c>
      <c r="I153" s="410">
        <v>0</v>
      </c>
      <c r="J153" s="410">
        <v>0</v>
      </c>
      <c r="K153" s="163"/>
    </row>
    <row r="154" spans="1:11">
      <c r="A154" s="165" t="s">
        <v>750</v>
      </c>
      <c r="B154" s="8"/>
      <c r="C154" s="8"/>
      <c r="D154" s="8" t="s">
        <v>751</v>
      </c>
      <c r="E154" s="167">
        <v>0</v>
      </c>
      <c r="F154" s="166">
        <v>0</v>
      </c>
      <c r="G154" s="410">
        <v>0</v>
      </c>
      <c r="H154" s="410">
        <v>166</v>
      </c>
      <c r="I154" s="410">
        <v>0</v>
      </c>
      <c r="J154" s="410">
        <v>0</v>
      </c>
      <c r="K154" s="163"/>
    </row>
    <row r="155" spans="1:11">
      <c r="A155" s="165" t="s">
        <v>500</v>
      </c>
      <c r="B155" s="8"/>
      <c r="C155" s="8"/>
      <c r="D155" s="8" t="s">
        <v>501</v>
      </c>
      <c r="E155" s="167">
        <v>147</v>
      </c>
      <c r="F155" s="166">
        <v>43</v>
      </c>
      <c r="G155" s="410">
        <v>43</v>
      </c>
      <c r="H155" s="410" t="s">
        <v>368</v>
      </c>
      <c r="I155" s="410">
        <v>0</v>
      </c>
      <c r="J155" s="410">
        <v>0</v>
      </c>
      <c r="K155" s="163"/>
    </row>
    <row r="156" spans="1:11">
      <c r="A156" s="165" t="s">
        <v>752</v>
      </c>
      <c r="B156" s="8"/>
      <c r="C156" s="8"/>
      <c r="D156" s="8" t="s">
        <v>753</v>
      </c>
      <c r="E156" s="167">
        <v>0</v>
      </c>
      <c r="F156" s="166">
        <v>0</v>
      </c>
      <c r="G156" s="410">
        <v>0</v>
      </c>
      <c r="H156" s="410" t="s">
        <v>2105</v>
      </c>
      <c r="I156" s="410">
        <v>0</v>
      </c>
      <c r="J156" s="410">
        <v>0</v>
      </c>
      <c r="K156" s="163"/>
    </row>
    <row r="157" spans="1:11" ht="15.3">
      <c r="A157" s="164" t="s">
        <v>754</v>
      </c>
      <c r="B157" s="7"/>
      <c r="C157" s="7" t="s">
        <v>755</v>
      </c>
      <c r="D157" s="8"/>
      <c r="E157" s="407">
        <v>364</v>
      </c>
      <c r="F157" s="408">
        <v>165</v>
      </c>
      <c r="G157" s="406">
        <v>164</v>
      </c>
      <c r="H157" s="406">
        <v>206</v>
      </c>
      <c r="I157" s="406">
        <v>0</v>
      </c>
      <c r="J157" s="406">
        <v>0</v>
      </c>
      <c r="K157" s="163"/>
    </row>
    <row r="158" spans="1:11">
      <c r="A158" s="165" t="s">
        <v>756</v>
      </c>
      <c r="B158" s="8"/>
      <c r="C158" s="8"/>
      <c r="D158" s="8" t="s">
        <v>757</v>
      </c>
      <c r="E158" s="167">
        <v>20</v>
      </c>
      <c r="F158" s="166">
        <v>16</v>
      </c>
      <c r="G158" s="410">
        <v>16</v>
      </c>
      <c r="H158" s="410" t="s">
        <v>368</v>
      </c>
      <c r="I158" s="410">
        <v>0</v>
      </c>
      <c r="J158" s="410">
        <v>0</v>
      </c>
      <c r="K158" s="163"/>
    </row>
    <row r="159" spans="1:11">
      <c r="A159" s="165" t="s">
        <v>758</v>
      </c>
      <c r="B159" s="8"/>
      <c r="C159" s="8"/>
      <c r="D159" s="8" t="s">
        <v>759</v>
      </c>
      <c r="E159" s="167">
        <v>42</v>
      </c>
      <c r="F159" s="166">
        <v>27</v>
      </c>
      <c r="G159" s="410">
        <v>27</v>
      </c>
      <c r="H159" s="410">
        <v>59</v>
      </c>
      <c r="I159" s="410">
        <v>0</v>
      </c>
      <c r="J159" s="410">
        <v>0</v>
      </c>
      <c r="K159" s="163"/>
    </row>
    <row r="160" spans="1:11">
      <c r="A160" s="165" t="s">
        <v>760</v>
      </c>
      <c r="B160" s="8"/>
      <c r="C160" s="8"/>
      <c r="D160" s="8" t="s">
        <v>761</v>
      </c>
      <c r="E160" s="167">
        <v>20</v>
      </c>
      <c r="F160" s="166">
        <v>17</v>
      </c>
      <c r="G160" s="410">
        <v>17</v>
      </c>
      <c r="H160" s="410" t="s">
        <v>2105</v>
      </c>
      <c r="I160" s="410">
        <v>0</v>
      </c>
      <c r="J160" s="410">
        <v>0</v>
      </c>
      <c r="K160" s="163"/>
    </row>
    <row r="161" spans="1:11">
      <c r="A161" s="165" t="s">
        <v>520</v>
      </c>
      <c r="B161" s="8"/>
      <c r="C161" s="8"/>
      <c r="D161" s="8" t="s">
        <v>521</v>
      </c>
      <c r="E161" s="167">
        <v>170</v>
      </c>
      <c r="F161" s="166">
        <v>45</v>
      </c>
      <c r="G161" s="410">
        <v>44</v>
      </c>
      <c r="H161" s="410">
        <v>62</v>
      </c>
      <c r="I161" s="410">
        <v>0</v>
      </c>
      <c r="J161" s="410">
        <v>0</v>
      </c>
      <c r="K161" s="163"/>
    </row>
    <row r="162" spans="1:11">
      <c r="A162" s="165" t="s">
        <v>522</v>
      </c>
      <c r="B162" s="8"/>
      <c r="C162" s="8"/>
      <c r="D162" s="8" t="s">
        <v>523</v>
      </c>
      <c r="E162" s="167">
        <v>106</v>
      </c>
      <c r="F162" s="166">
        <v>60</v>
      </c>
      <c r="G162" s="410">
        <v>60</v>
      </c>
      <c r="H162" s="410">
        <v>49</v>
      </c>
      <c r="I162" s="410">
        <v>0</v>
      </c>
      <c r="J162" s="410">
        <v>0</v>
      </c>
      <c r="K162" s="163"/>
    </row>
    <row r="163" spans="1:11">
      <c r="A163" s="165" t="s">
        <v>762</v>
      </c>
      <c r="B163" s="8"/>
      <c r="C163" s="8"/>
      <c r="D163" s="8" t="s">
        <v>763</v>
      </c>
      <c r="E163" s="167">
        <v>6</v>
      </c>
      <c r="F163" s="166">
        <v>0</v>
      </c>
      <c r="G163" s="410">
        <v>0</v>
      </c>
      <c r="H163" s="410">
        <v>17</v>
      </c>
      <c r="I163" s="410">
        <v>0</v>
      </c>
      <c r="J163" s="410">
        <v>0</v>
      </c>
      <c r="K163" s="163"/>
    </row>
    <row r="164" spans="1:11" s="35" customFormat="1" ht="21" customHeight="1">
      <c r="A164" s="164" t="s">
        <v>309</v>
      </c>
      <c r="B164" s="7" t="s">
        <v>764</v>
      </c>
      <c r="C164" s="7"/>
      <c r="D164" s="7"/>
      <c r="E164" s="407">
        <v>2305</v>
      </c>
      <c r="F164" s="408">
        <v>1204</v>
      </c>
      <c r="G164" s="406">
        <v>1150</v>
      </c>
      <c r="H164" s="406">
        <v>828</v>
      </c>
      <c r="I164" s="406">
        <v>0</v>
      </c>
      <c r="J164" s="406">
        <v>0</v>
      </c>
      <c r="K164" s="168"/>
    </row>
    <row r="165" spans="1:11" ht="15.3">
      <c r="A165" s="164" t="s">
        <v>765</v>
      </c>
      <c r="B165" s="7"/>
      <c r="C165" s="7" t="s">
        <v>766</v>
      </c>
      <c r="D165" s="7"/>
      <c r="E165" s="407">
        <v>0</v>
      </c>
      <c r="F165" s="408">
        <v>0</v>
      </c>
      <c r="G165" s="406">
        <v>0</v>
      </c>
      <c r="H165" s="406" t="s">
        <v>368</v>
      </c>
      <c r="I165" s="406">
        <v>0</v>
      </c>
      <c r="J165" s="406">
        <v>0</v>
      </c>
      <c r="K165" s="163"/>
    </row>
    <row r="166" spans="1:11" ht="15.3">
      <c r="A166" s="164" t="s">
        <v>362</v>
      </c>
      <c r="B166" s="7"/>
      <c r="C166" s="7" t="s">
        <v>363</v>
      </c>
      <c r="D166" s="7"/>
      <c r="E166" s="407">
        <v>253</v>
      </c>
      <c r="F166" s="408">
        <v>99</v>
      </c>
      <c r="G166" s="406">
        <v>99</v>
      </c>
      <c r="H166" s="406" t="s">
        <v>368</v>
      </c>
      <c r="I166" s="406">
        <v>0</v>
      </c>
      <c r="J166" s="406">
        <v>0</v>
      </c>
      <c r="K166" s="163"/>
    </row>
    <row r="167" spans="1:11" ht="15.3">
      <c r="A167" s="164" t="s">
        <v>767</v>
      </c>
      <c r="B167" s="7"/>
      <c r="C167" s="7" t="s">
        <v>768</v>
      </c>
      <c r="D167" s="7"/>
      <c r="E167" s="407">
        <v>0</v>
      </c>
      <c r="F167" s="408">
        <v>0</v>
      </c>
      <c r="G167" s="406">
        <v>0</v>
      </c>
      <c r="H167" s="406" t="s">
        <v>368</v>
      </c>
      <c r="I167" s="406">
        <v>0</v>
      </c>
      <c r="J167" s="406">
        <v>0</v>
      </c>
      <c r="K167" s="163"/>
    </row>
    <row r="168" spans="1:11" ht="15.3">
      <c r="A168" s="164" t="s">
        <v>769</v>
      </c>
      <c r="B168" s="7"/>
      <c r="C168" s="7" t="s">
        <v>770</v>
      </c>
      <c r="D168" s="7"/>
      <c r="E168" s="407">
        <v>63</v>
      </c>
      <c r="F168" s="408">
        <v>13</v>
      </c>
      <c r="G168" s="406">
        <v>13</v>
      </c>
      <c r="H168" s="406" t="s">
        <v>368</v>
      </c>
      <c r="I168" s="406">
        <v>0</v>
      </c>
      <c r="J168" s="406">
        <v>0</v>
      </c>
      <c r="K168" s="163"/>
    </row>
    <row r="169" spans="1:11" ht="15.3">
      <c r="A169" s="164" t="s">
        <v>771</v>
      </c>
      <c r="B169" s="7"/>
      <c r="C169" s="7" t="s">
        <v>772</v>
      </c>
      <c r="D169" s="7"/>
      <c r="E169" s="407">
        <v>149</v>
      </c>
      <c r="F169" s="408">
        <v>36</v>
      </c>
      <c r="G169" s="406">
        <v>36</v>
      </c>
      <c r="H169" s="406">
        <v>61</v>
      </c>
      <c r="I169" s="406">
        <v>0</v>
      </c>
      <c r="J169" s="406">
        <v>0</v>
      </c>
      <c r="K169" s="163"/>
    </row>
    <row r="170" spans="1:11" ht="15.3">
      <c r="A170" s="164" t="s">
        <v>773</v>
      </c>
      <c r="B170" s="7"/>
      <c r="C170" s="7" t="s">
        <v>774</v>
      </c>
      <c r="D170" s="7"/>
      <c r="E170" s="407">
        <v>0</v>
      </c>
      <c r="F170" s="408">
        <v>0</v>
      </c>
      <c r="G170" s="406">
        <v>0</v>
      </c>
      <c r="H170" s="406">
        <v>23</v>
      </c>
      <c r="I170" s="406">
        <v>0</v>
      </c>
      <c r="J170" s="406">
        <v>0</v>
      </c>
      <c r="K170" s="163"/>
    </row>
    <row r="171" spans="1:11" ht="15.3">
      <c r="A171" s="164" t="s">
        <v>775</v>
      </c>
      <c r="B171" s="7"/>
      <c r="C171" s="7" t="s">
        <v>776</v>
      </c>
      <c r="D171" s="8"/>
      <c r="E171" s="407">
        <v>125</v>
      </c>
      <c r="F171" s="408">
        <v>56</v>
      </c>
      <c r="G171" s="406">
        <v>56</v>
      </c>
      <c r="H171" s="406" t="s">
        <v>368</v>
      </c>
      <c r="I171" s="406">
        <v>0</v>
      </c>
      <c r="J171" s="406">
        <v>0</v>
      </c>
      <c r="K171" s="163"/>
    </row>
    <row r="172" spans="1:11">
      <c r="A172" s="165" t="s">
        <v>358</v>
      </c>
      <c r="B172" s="8"/>
      <c r="C172" s="8"/>
      <c r="D172" s="8" t="s">
        <v>359</v>
      </c>
      <c r="E172" s="167">
        <v>113</v>
      </c>
      <c r="F172" s="166" t="s">
        <v>2105</v>
      </c>
      <c r="G172" s="410" t="s">
        <v>2105</v>
      </c>
      <c r="H172" s="410">
        <v>0</v>
      </c>
      <c r="I172" s="410">
        <v>0</v>
      </c>
      <c r="J172" s="410">
        <v>0</v>
      </c>
      <c r="K172" s="163"/>
    </row>
    <row r="173" spans="1:11">
      <c r="A173" s="165" t="s">
        <v>777</v>
      </c>
      <c r="B173" s="8"/>
      <c r="C173" s="8"/>
      <c r="D173" s="8" t="s">
        <v>778</v>
      </c>
      <c r="E173" s="167">
        <v>12</v>
      </c>
      <c r="F173" s="166" t="s">
        <v>368</v>
      </c>
      <c r="G173" s="410" t="s">
        <v>368</v>
      </c>
      <c r="H173" s="410" t="s">
        <v>368</v>
      </c>
      <c r="I173" s="410">
        <v>0</v>
      </c>
      <c r="J173" s="410">
        <v>0</v>
      </c>
      <c r="K173" s="163"/>
    </row>
    <row r="174" spans="1:11">
      <c r="A174" s="165" t="s">
        <v>779</v>
      </c>
      <c r="B174" s="8"/>
      <c r="C174" s="8"/>
      <c r="D174" s="8" t="s">
        <v>780</v>
      </c>
      <c r="E174" s="167">
        <v>0</v>
      </c>
      <c r="F174" s="166">
        <v>0</v>
      </c>
      <c r="G174" s="410">
        <v>0</v>
      </c>
      <c r="H174" s="410">
        <v>0</v>
      </c>
      <c r="I174" s="410">
        <v>0</v>
      </c>
      <c r="J174" s="410">
        <v>0</v>
      </c>
      <c r="K174" s="163"/>
    </row>
    <row r="175" spans="1:11">
      <c r="A175" s="165" t="s">
        <v>781</v>
      </c>
      <c r="B175" s="8"/>
      <c r="C175" s="8"/>
      <c r="D175" s="8" t="s">
        <v>782</v>
      </c>
      <c r="E175" s="167">
        <v>0</v>
      </c>
      <c r="F175" s="166">
        <v>0</v>
      </c>
      <c r="G175" s="410">
        <v>0</v>
      </c>
      <c r="H175" s="410">
        <v>0</v>
      </c>
      <c r="I175" s="410">
        <v>0</v>
      </c>
      <c r="J175" s="410">
        <v>0</v>
      </c>
      <c r="K175" s="163"/>
    </row>
    <row r="176" spans="1:11">
      <c r="A176" s="165" t="s">
        <v>783</v>
      </c>
      <c r="B176" s="8"/>
      <c r="C176" s="8"/>
      <c r="D176" s="8" t="s">
        <v>784</v>
      </c>
      <c r="E176" s="167">
        <v>0</v>
      </c>
      <c r="F176" s="166">
        <v>0</v>
      </c>
      <c r="G176" s="410">
        <v>0</v>
      </c>
      <c r="H176" s="410">
        <v>0</v>
      </c>
      <c r="I176" s="410">
        <v>0</v>
      </c>
      <c r="J176" s="410">
        <v>0</v>
      </c>
      <c r="K176" s="163"/>
    </row>
    <row r="177" spans="1:11" ht="15.3">
      <c r="A177" s="164" t="s">
        <v>399</v>
      </c>
      <c r="B177" s="7"/>
      <c r="C177" s="7" t="s">
        <v>400</v>
      </c>
      <c r="D177" s="8"/>
      <c r="E177" s="407">
        <v>309</v>
      </c>
      <c r="F177" s="408">
        <v>239</v>
      </c>
      <c r="G177" s="406">
        <v>223</v>
      </c>
      <c r="H177" s="406">
        <v>414</v>
      </c>
      <c r="I177" s="406">
        <v>0</v>
      </c>
      <c r="J177" s="406">
        <v>0</v>
      </c>
      <c r="K177" s="163"/>
    </row>
    <row r="178" spans="1:11">
      <c r="A178" s="165" t="s">
        <v>785</v>
      </c>
      <c r="B178" s="8"/>
      <c r="C178" s="8"/>
      <c r="D178" s="8" t="s">
        <v>786</v>
      </c>
      <c r="E178" s="167" t="s">
        <v>368</v>
      </c>
      <c r="F178" s="166" t="s">
        <v>368</v>
      </c>
      <c r="G178" s="410" t="s">
        <v>368</v>
      </c>
      <c r="H178" s="410">
        <v>19</v>
      </c>
      <c r="I178" s="410">
        <v>0</v>
      </c>
      <c r="J178" s="410">
        <v>0</v>
      </c>
      <c r="K178" s="163"/>
    </row>
    <row r="179" spans="1:11">
      <c r="A179" s="165" t="s">
        <v>787</v>
      </c>
      <c r="B179" s="8"/>
      <c r="C179" s="8"/>
      <c r="D179" s="8" t="s">
        <v>788</v>
      </c>
      <c r="E179" s="167">
        <v>7</v>
      </c>
      <c r="F179" s="166">
        <v>6</v>
      </c>
      <c r="G179" s="410">
        <v>6</v>
      </c>
      <c r="H179" s="410">
        <v>20</v>
      </c>
      <c r="I179" s="410">
        <v>0</v>
      </c>
      <c r="J179" s="410">
        <v>0</v>
      </c>
      <c r="K179" s="163"/>
    </row>
    <row r="180" spans="1:11">
      <c r="A180" s="165" t="s">
        <v>789</v>
      </c>
      <c r="B180" s="8"/>
      <c r="C180" s="8"/>
      <c r="D180" s="8" t="s">
        <v>790</v>
      </c>
      <c r="E180" s="167">
        <v>0</v>
      </c>
      <c r="F180" s="166">
        <v>0</v>
      </c>
      <c r="G180" s="410">
        <v>0</v>
      </c>
      <c r="H180" s="410" t="s">
        <v>368</v>
      </c>
      <c r="I180" s="410">
        <v>0</v>
      </c>
      <c r="J180" s="410">
        <v>0</v>
      </c>
      <c r="K180" s="163"/>
    </row>
    <row r="181" spans="1:11">
      <c r="A181" s="165" t="s">
        <v>360</v>
      </c>
      <c r="B181" s="8"/>
      <c r="C181" s="8"/>
      <c r="D181" s="8" t="s">
        <v>361</v>
      </c>
      <c r="E181" s="167">
        <v>240</v>
      </c>
      <c r="F181" s="166">
        <v>159</v>
      </c>
      <c r="G181" s="410">
        <v>158</v>
      </c>
      <c r="H181" s="410">
        <v>37</v>
      </c>
      <c r="I181" s="410">
        <v>0</v>
      </c>
      <c r="J181" s="410">
        <v>0</v>
      </c>
      <c r="K181" s="163"/>
    </row>
    <row r="182" spans="1:11">
      <c r="A182" s="165" t="s">
        <v>791</v>
      </c>
      <c r="B182" s="8"/>
      <c r="C182" s="8"/>
      <c r="D182" s="8" t="s">
        <v>792</v>
      </c>
      <c r="E182" s="167" t="s">
        <v>368</v>
      </c>
      <c r="F182" s="166">
        <v>6</v>
      </c>
      <c r="G182" s="410" t="s">
        <v>368</v>
      </c>
      <c r="H182" s="410">
        <v>14</v>
      </c>
      <c r="I182" s="410">
        <v>0</v>
      </c>
      <c r="J182" s="410">
        <v>0</v>
      </c>
      <c r="K182" s="163"/>
    </row>
    <row r="183" spans="1:11">
      <c r="A183" s="165" t="s">
        <v>793</v>
      </c>
      <c r="B183" s="8"/>
      <c r="C183" s="8"/>
      <c r="D183" s="8" t="s">
        <v>794</v>
      </c>
      <c r="E183" s="167" t="s">
        <v>368</v>
      </c>
      <c r="F183" s="166" t="s">
        <v>368</v>
      </c>
      <c r="G183" s="410" t="s">
        <v>368</v>
      </c>
      <c r="H183" s="410">
        <v>63</v>
      </c>
      <c r="I183" s="410">
        <v>0</v>
      </c>
      <c r="J183" s="410">
        <v>0</v>
      </c>
      <c r="K183" s="163"/>
    </row>
    <row r="184" spans="1:11">
      <c r="A184" s="165" t="s">
        <v>795</v>
      </c>
      <c r="B184" s="8"/>
      <c r="C184" s="8"/>
      <c r="D184" s="8" t="s">
        <v>796</v>
      </c>
      <c r="E184" s="167">
        <v>8</v>
      </c>
      <c r="F184" s="166">
        <v>11</v>
      </c>
      <c r="G184" s="410">
        <v>7</v>
      </c>
      <c r="H184" s="410" t="s">
        <v>2105</v>
      </c>
      <c r="I184" s="410">
        <v>0</v>
      </c>
      <c r="J184" s="410">
        <v>0</v>
      </c>
      <c r="K184" s="163"/>
    </row>
    <row r="185" spans="1:11">
      <c r="A185" s="165" t="s">
        <v>797</v>
      </c>
      <c r="B185" s="8"/>
      <c r="C185" s="8"/>
      <c r="D185" s="8" t="s">
        <v>798</v>
      </c>
      <c r="E185" s="167" t="s">
        <v>368</v>
      </c>
      <c r="F185" s="166" t="s">
        <v>368</v>
      </c>
      <c r="G185" s="410" t="s">
        <v>368</v>
      </c>
      <c r="H185" s="410">
        <v>19</v>
      </c>
      <c r="I185" s="410">
        <v>0</v>
      </c>
      <c r="J185" s="410">
        <v>0</v>
      </c>
      <c r="K185" s="163"/>
    </row>
    <row r="186" spans="1:11">
      <c r="A186" s="165" t="s">
        <v>799</v>
      </c>
      <c r="B186" s="8"/>
      <c r="C186" s="8"/>
      <c r="D186" s="8" t="s">
        <v>800</v>
      </c>
      <c r="E186" s="167" t="s">
        <v>368</v>
      </c>
      <c r="F186" s="166" t="s">
        <v>368</v>
      </c>
      <c r="G186" s="410" t="s">
        <v>368</v>
      </c>
      <c r="H186" s="410">
        <v>66</v>
      </c>
      <c r="I186" s="410">
        <v>0</v>
      </c>
      <c r="J186" s="410">
        <v>0</v>
      </c>
      <c r="K186" s="163"/>
    </row>
    <row r="187" spans="1:11">
      <c r="A187" s="165" t="s">
        <v>801</v>
      </c>
      <c r="B187" s="8"/>
      <c r="C187" s="8"/>
      <c r="D187" s="8" t="s">
        <v>802</v>
      </c>
      <c r="E187" s="167">
        <v>21</v>
      </c>
      <c r="F187" s="166">
        <v>24</v>
      </c>
      <c r="G187" s="410">
        <v>20</v>
      </c>
      <c r="H187" s="410">
        <v>49</v>
      </c>
      <c r="I187" s="410">
        <v>0</v>
      </c>
      <c r="J187" s="410">
        <v>0</v>
      </c>
      <c r="K187" s="163"/>
    </row>
    <row r="188" spans="1:11">
      <c r="A188" s="165" t="s">
        <v>803</v>
      </c>
      <c r="B188" s="8"/>
      <c r="C188" s="8"/>
      <c r="D188" s="8" t="s">
        <v>804</v>
      </c>
      <c r="E188" s="167">
        <v>16</v>
      </c>
      <c r="F188" s="166">
        <v>17</v>
      </c>
      <c r="G188" s="410">
        <v>15</v>
      </c>
      <c r="H188" s="410">
        <v>79</v>
      </c>
      <c r="I188" s="410">
        <v>0</v>
      </c>
      <c r="J188" s="410">
        <v>0</v>
      </c>
      <c r="K188" s="163"/>
    </row>
    <row r="189" spans="1:11">
      <c r="A189" s="165" t="s">
        <v>805</v>
      </c>
      <c r="B189" s="8"/>
      <c r="C189" s="8"/>
      <c r="D189" s="8" t="s">
        <v>806</v>
      </c>
      <c r="E189" s="167" t="s">
        <v>368</v>
      </c>
      <c r="F189" s="166" t="s">
        <v>368</v>
      </c>
      <c r="G189" s="410" t="s">
        <v>368</v>
      </c>
      <c r="H189" s="410">
        <v>36</v>
      </c>
      <c r="I189" s="410">
        <v>0</v>
      </c>
      <c r="J189" s="410">
        <v>0</v>
      </c>
      <c r="K189" s="163"/>
    </row>
    <row r="190" spans="1:11" ht="15.3">
      <c r="A190" s="164" t="s">
        <v>807</v>
      </c>
      <c r="B190" s="7"/>
      <c r="C190" s="7" t="s">
        <v>808</v>
      </c>
      <c r="D190" s="8"/>
      <c r="E190" s="407">
        <v>521</v>
      </c>
      <c r="F190" s="408">
        <v>154</v>
      </c>
      <c r="G190" s="406">
        <v>131</v>
      </c>
      <c r="H190" s="406">
        <v>186</v>
      </c>
      <c r="I190" s="406">
        <v>0</v>
      </c>
      <c r="J190" s="406">
        <v>0</v>
      </c>
      <c r="K190" s="163"/>
    </row>
    <row r="191" spans="1:11">
      <c r="A191" s="165" t="s">
        <v>809</v>
      </c>
      <c r="B191" s="8"/>
      <c r="C191" s="8"/>
      <c r="D191" s="8" t="s">
        <v>810</v>
      </c>
      <c r="E191" s="167">
        <v>0</v>
      </c>
      <c r="F191" s="166">
        <v>0</v>
      </c>
      <c r="G191" s="410">
        <v>0</v>
      </c>
      <c r="H191" s="410">
        <v>21</v>
      </c>
      <c r="I191" s="410">
        <v>0</v>
      </c>
      <c r="J191" s="410">
        <v>0</v>
      </c>
      <c r="K191" s="163"/>
    </row>
    <row r="192" spans="1:11">
      <c r="A192" s="165" t="s">
        <v>811</v>
      </c>
      <c r="B192" s="8"/>
      <c r="C192" s="8"/>
      <c r="D192" s="8" t="s">
        <v>812</v>
      </c>
      <c r="E192" s="167">
        <v>0</v>
      </c>
      <c r="F192" s="166">
        <v>0</v>
      </c>
      <c r="G192" s="410">
        <v>0</v>
      </c>
      <c r="H192" s="410">
        <v>23</v>
      </c>
      <c r="I192" s="410">
        <v>0</v>
      </c>
      <c r="J192" s="410">
        <v>0</v>
      </c>
      <c r="K192" s="163"/>
    </row>
    <row r="193" spans="1:11">
      <c r="A193" s="165" t="s">
        <v>813</v>
      </c>
      <c r="B193" s="8"/>
      <c r="C193" s="8"/>
      <c r="D193" s="8" t="s">
        <v>814</v>
      </c>
      <c r="E193" s="167">
        <v>0</v>
      </c>
      <c r="F193" s="166">
        <v>0</v>
      </c>
      <c r="G193" s="410">
        <v>0</v>
      </c>
      <c r="H193" s="410">
        <v>44</v>
      </c>
      <c r="I193" s="410">
        <v>0</v>
      </c>
      <c r="J193" s="410">
        <v>0</v>
      </c>
      <c r="K193" s="163"/>
    </row>
    <row r="194" spans="1:11">
      <c r="A194" s="165" t="s">
        <v>410</v>
      </c>
      <c r="B194" s="8"/>
      <c r="C194" s="8"/>
      <c r="D194" s="8" t="s">
        <v>411</v>
      </c>
      <c r="E194" s="167">
        <v>41</v>
      </c>
      <c r="F194" s="166">
        <v>19</v>
      </c>
      <c r="G194" s="410">
        <v>13</v>
      </c>
      <c r="H194" s="410">
        <v>12</v>
      </c>
      <c r="I194" s="410">
        <v>0</v>
      </c>
      <c r="J194" s="410">
        <v>0</v>
      </c>
      <c r="K194" s="163"/>
    </row>
    <row r="195" spans="1:11">
      <c r="A195" s="165" t="s">
        <v>444</v>
      </c>
      <c r="B195" s="8"/>
      <c r="C195" s="8"/>
      <c r="D195" s="8" t="s">
        <v>445</v>
      </c>
      <c r="E195" s="167">
        <v>16</v>
      </c>
      <c r="F195" s="166">
        <v>0</v>
      </c>
      <c r="G195" s="410">
        <v>0</v>
      </c>
      <c r="H195" s="410">
        <v>77</v>
      </c>
      <c r="I195" s="410">
        <v>0</v>
      </c>
      <c r="J195" s="410">
        <v>0</v>
      </c>
      <c r="K195" s="163"/>
    </row>
    <row r="196" spans="1:11">
      <c r="A196" s="165" t="s">
        <v>815</v>
      </c>
      <c r="B196" s="8"/>
      <c r="C196" s="8"/>
      <c r="D196" s="8" t="s">
        <v>816</v>
      </c>
      <c r="E196" s="167">
        <v>19</v>
      </c>
      <c r="F196" s="166">
        <v>30</v>
      </c>
      <c r="G196" s="410">
        <v>19</v>
      </c>
      <c r="H196" s="410" t="s">
        <v>368</v>
      </c>
      <c r="I196" s="410">
        <v>0</v>
      </c>
      <c r="J196" s="410">
        <v>0</v>
      </c>
      <c r="K196" s="163"/>
    </row>
    <row r="197" spans="1:11">
      <c r="A197" s="165" t="s">
        <v>492</v>
      </c>
      <c r="B197" s="8"/>
      <c r="C197" s="8"/>
      <c r="D197" s="8" t="s">
        <v>493</v>
      </c>
      <c r="E197" s="167">
        <v>187</v>
      </c>
      <c r="F197" s="166">
        <v>15</v>
      </c>
      <c r="G197" s="410">
        <v>15</v>
      </c>
      <c r="H197" s="410" t="s">
        <v>368</v>
      </c>
      <c r="I197" s="410">
        <v>0</v>
      </c>
      <c r="J197" s="410">
        <v>0</v>
      </c>
      <c r="K197" s="163"/>
    </row>
    <row r="198" spans="1:11">
      <c r="A198" s="165" t="s">
        <v>498</v>
      </c>
      <c r="B198" s="8"/>
      <c r="C198" s="8"/>
      <c r="D198" s="8" t="s">
        <v>499</v>
      </c>
      <c r="E198" s="167">
        <v>121</v>
      </c>
      <c r="F198" s="166">
        <v>51</v>
      </c>
      <c r="G198" s="410">
        <v>47</v>
      </c>
      <c r="H198" s="410">
        <v>0</v>
      </c>
      <c r="I198" s="410">
        <v>0</v>
      </c>
      <c r="J198" s="410">
        <v>0</v>
      </c>
      <c r="K198" s="163"/>
    </row>
    <row r="199" spans="1:11">
      <c r="A199" s="165" t="s">
        <v>508</v>
      </c>
      <c r="B199" s="8"/>
      <c r="C199" s="8"/>
      <c r="D199" s="8" t="s">
        <v>509</v>
      </c>
      <c r="E199" s="167">
        <v>137</v>
      </c>
      <c r="F199" s="166">
        <v>39</v>
      </c>
      <c r="G199" s="410">
        <v>37</v>
      </c>
      <c r="H199" s="410" t="s">
        <v>368</v>
      </c>
      <c r="I199" s="410">
        <v>0</v>
      </c>
      <c r="J199" s="410">
        <v>0</v>
      </c>
      <c r="K199" s="163"/>
    </row>
    <row r="200" spans="1:11">
      <c r="A200" s="165" t="s">
        <v>817</v>
      </c>
      <c r="B200" s="8"/>
      <c r="C200" s="8"/>
      <c r="D200" s="8" t="s">
        <v>818</v>
      </c>
      <c r="E200" s="167">
        <v>0</v>
      </c>
      <c r="F200" s="166">
        <v>0</v>
      </c>
      <c r="G200" s="410">
        <v>0</v>
      </c>
      <c r="H200" s="410" t="s">
        <v>368</v>
      </c>
      <c r="I200" s="410">
        <v>0</v>
      </c>
      <c r="J200" s="410">
        <v>0</v>
      </c>
      <c r="K200" s="163"/>
    </row>
    <row r="201" spans="1:11" ht="15.3">
      <c r="A201" s="164" t="s">
        <v>819</v>
      </c>
      <c r="B201" s="7"/>
      <c r="C201" s="7" t="s">
        <v>820</v>
      </c>
      <c r="D201" s="8"/>
      <c r="E201" s="407">
        <v>204</v>
      </c>
      <c r="F201" s="408">
        <v>173</v>
      </c>
      <c r="G201" s="406">
        <v>163</v>
      </c>
      <c r="H201" s="406">
        <v>0</v>
      </c>
      <c r="I201" s="406">
        <v>0</v>
      </c>
      <c r="J201" s="406">
        <v>0</v>
      </c>
      <c r="K201" s="163"/>
    </row>
    <row r="202" spans="1:11">
      <c r="A202" s="165" t="s">
        <v>821</v>
      </c>
      <c r="B202" s="8"/>
      <c r="C202" s="8"/>
      <c r="D202" s="8" t="s">
        <v>822</v>
      </c>
      <c r="E202" s="167">
        <v>69</v>
      </c>
      <c r="F202" s="166">
        <v>62</v>
      </c>
      <c r="G202" s="410">
        <v>60</v>
      </c>
      <c r="H202" s="410">
        <v>0</v>
      </c>
      <c r="I202" s="410">
        <v>0</v>
      </c>
      <c r="J202" s="410">
        <v>0</v>
      </c>
      <c r="K202" s="163"/>
    </row>
    <row r="203" spans="1:11">
      <c r="A203" s="165" t="s">
        <v>354</v>
      </c>
      <c r="B203" s="8"/>
      <c r="C203" s="8"/>
      <c r="D203" s="8" t="s">
        <v>355</v>
      </c>
      <c r="E203" s="167">
        <v>48</v>
      </c>
      <c r="F203" s="166">
        <v>45</v>
      </c>
      <c r="G203" s="410">
        <v>43</v>
      </c>
      <c r="H203" s="410">
        <v>0</v>
      </c>
      <c r="I203" s="410">
        <v>0</v>
      </c>
      <c r="J203" s="410">
        <v>0</v>
      </c>
      <c r="K203" s="163"/>
    </row>
    <row r="204" spans="1:11">
      <c r="A204" s="165" t="s">
        <v>823</v>
      </c>
      <c r="B204" s="8"/>
      <c r="C204" s="8"/>
      <c r="D204" s="8" t="s">
        <v>824</v>
      </c>
      <c r="E204" s="167" t="s">
        <v>2105</v>
      </c>
      <c r="F204" s="166" t="s">
        <v>2105</v>
      </c>
      <c r="G204" s="410" t="s">
        <v>2105</v>
      </c>
      <c r="H204" s="410">
        <v>0</v>
      </c>
      <c r="I204" s="410">
        <v>0</v>
      </c>
      <c r="J204" s="410">
        <v>0</v>
      </c>
      <c r="K204" s="163"/>
    </row>
    <row r="205" spans="1:11">
      <c r="A205" s="165" t="s">
        <v>825</v>
      </c>
      <c r="B205" s="8"/>
      <c r="C205" s="8"/>
      <c r="D205" s="8" t="s">
        <v>826</v>
      </c>
      <c r="E205" s="167">
        <v>31</v>
      </c>
      <c r="F205" s="166">
        <v>17</v>
      </c>
      <c r="G205" s="410">
        <v>17</v>
      </c>
      <c r="H205" s="410">
        <v>0</v>
      </c>
      <c r="I205" s="410">
        <v>0</v>
      </c>
      <c r="J205" s="410">
        <v>0</v>
      </c>
      <c r="K205" s="163"/>
    </row>
    <row r="206" spans="1:11">
      <c r="A206" s="165" t="s">
        <v>827</v>
      </c>
      <c r="B206" s="8"/>
      <c r="C206" s="8"/>
      <c r="D206" s="8" t="s">
        <v>828</v>
      </c>
      <c r="E206" s="167">
        <v>27</v>
      </c>
      <c r="F206" s="166">
        <v>21</v>
      </c>
      <c r="G206" s="410">
        <v>21</v>
      </c>
      <c r="H206" s="410">
        <v>0</v>
      </c>
      <c r="I206" s="410">
        <v>0</v>
      </c>
      <c r="J206" s="410">
        <v>0</v>
      </c>
      <c r="K206" s="163"/>
    </row>
    <row r="207" spans="1:11">
      <c r="A207" s="165" t="s">
        <v>829</v>
      </c>
      <c r="B207" s="8"/>
      <c r="C207" s="8"/>
      <c r="D207" s="8" t="s">
        <v>830</v>
      </c>
      <c r="E207" s="167" t="s">
        <v>368</v>
      </c>
      <c r="F207" s="166" t="s">
        <v>368</v>
      </c>
      <c r="G207" s="410" t="s">
        <v>368</v>
      </c>
      <c r="H207" s="410">
        <v>0</v>
      </c>
      <c r="I207" s="410">
        <v>0</v>
      </c>
      <c r="J207" s="410">
        <v>0</v>
      </c>
      <c r="K207" s="163"/>
    </row>
    <row r="208" spans="1:11">
      <c r="A208" s="165" t="s">
        <v>831</v>
      </c>
      <c r="B208" s="8"/>
      <c r="C208" s="8"/>
      <c r="D208" s="8" t="s">
        <v>832</v>
      </c>
      <c r="E208" s="167">
        <v>19</v>
      </c>
      <c r="F208" s="166">
        <v>18</v>
      </c>
      <c r="G208" s="410">
        <v>13</v>
      </c>
      <c r="H208" s="410">
        <v>0</v>
      </c>
      <c r="I208" s="410">
        <v>0</v>
      </c>
      <c r="J208" s="410">
        <v>0</v>
      </c>
      <c r="K208" s="163"/>
    </row>
    <row r="209" spans="1:11" ht="15.3">
      <c r="A209" s="164" t="s">
        <v>833</v>
      </c>
      <c r="B209" s="7"/>
      <c r="C209" s="7" t="s">
        <v>834</v>
      </c>
      <c r="D209" s="8"/>
      <c r="E209" s="407">
        <v>681</v>
      </c>
      <c r="F209" s="408">
        <v>434</v>
      </c>
      <c r="G209" s="406">
        <v>429</v>
      </c>
      <c r="H209" s="406">
        <v>138</v>
      </c>
      <c r="I209" s="406">
        <v>0</v>
      </c>
      <c r="J209" s="406">
        <v>0</v>
      </c>
      <c r="K209" s="163"/>
    </row>
    <row r="210" spans="1:11">
      <c r="A210" s="165" t="s">
        <v>835</v>
      </c>
      <c r="B210" s="8"/>
      <c r="C210" s="8"/>
      <c r="D210" s="8" t="s">
        <v>836</v>
      </c>
      <c r="E210" s="167">
        <v>61</v>
      </c>
      <c r="F210" s="166">
        <v>19</v>
      </c>
      <c r="G210" s="410">
        <v>19</v>
      </c>
      <c r="H210" s="410" t="s">
        <v>368</v>
      </c>
      <c r="I210" s="410">
        <v>0</v>
      </c>
      <c r="J210" s="410">
        <v>0</v>
      </c>
      <c r="K210" s="163"/>
    </row>
    <row r="211" spans="1:11">
      <c r="A211" s="165" t="s">
        <v>837</v>
      </c>
      <c r="B211" s="8"/>
      <c r="C211" s="8"/>
      <c r="D211" s="8" t="s">
        <v>838</v>
      </c>
      <c r="E211" s="167">
        <v>324</v>
      </c>
      <c r="F211" s="166">
        <v>190</v>
      </c>
      <c r="G211" s="410">
        <v>185</v>
      </c>
      <c r="H211" s="410">
        <v>135</v>
      </c>
      <c r="I211" s="410">
        <v>0</v>
      </c>
      <c r="J211" s="410">
        <v>0</v>
      </c>
      <c r="K211" s="163"/>
    </row>
    <row r="212" spans="1:11">
      <c r="A212" s="165" t="s">
        <v>414</v>
      </c>
      <c r="B212" s="8"/>
      <c r="C212" s="8"/>
      <c r="D212" s="8" t="s">
        <v>415</v>
      </c>
      <c r="E212" s="167">
        <v>81</v>
      </c>
      <c r="F212" s="166">
        <v>66</v>
      </c>
      <c r="G212" s="410">
        <v>66</v>
      </c>
      <c r="H212" s="410" t="s">
        <v>368</v>
      </c>
      <c r="I212" s="410">
        <v>0</v>
      </c>
      <c r="J212" s="410">
        <v>0</v>
      </c>
      <c r="K212" s="163"/>
    </row>
    <row r="213" spans="1:11">
      <c r="A213" s="165" t="s">
        <v>839</v>
      </c>
      <c r="B213" s="8"/>
      <c r="C213" s="8"/>
      <c r="D213" s="8" t="s">
        <v>840</v>
      </c>
      <c r="E213" s="167">
        <v>22</v>
      </c>
      <c r="F213" s="166">
        <v>16</v>
      </c>
      <c r="G213" s="410">
        <v>16</v>
      </c>
      <c r="H213" s="410">
        <v>0</v>
      </c>
      <c r="I213" s="410">
        <v>0</v>
      </c>
      <c r="J213" s="410">
        <v>0</v>
      </c>
      <c r="K213" s="163"/>
    </row>
    <row r="214" spans="1:11">
      <c r="A214" s="165" t="s">
        <v>512</v>
      </c>
      <c r="B214" s="8"/>
      <c r="C214" s="8"/>
      <c r="D214" s="8" t="s">
        <v>513</v>
      </c>
      <c r="E214" s="167">
        <v>193</v>
      </c>
      <c r="F214" s="166">
        <v>143</v>
      </c>
      <c r="G214" s="410">
        <v>143</v>
      </c>
      <c r="H214" s="410">
        <v>0</v>
      </c>
      <c r="I214" s="410">
        <v>0</v>
      </c>
      <c r="J214" s="410">
        <v>0</v>
      </c>
      <c r="K214" s="163"/>
    </row>
    <row r="215" spans="1:11" ht="21" customHeight="1">
      <c r="A215" s="164" t="s">
        <v>311</v>
      </c>
      <c r="B215" s="7" t="s">
        <v>841</v>
      </c>
      <c r="C215" s="8"/>
      <c r="D215" s="8"/>
      <c r="E215" s="407">
        <v>4436</v>
      </c>
      <c r="F215" s="408">
        <v>2171</v>
      </c>
      <c r="G215" s="406">
        <v>1593</v>
      </c>
      <c r="H215" s="406">
        <v>170</v>
      </c>
      <c r="I215" s="406">
        <v>0</v>
      </c>
      <c r="J215" s="406">
        <v>0</v>
      </c>
      <c r="K215" s="163" t="s">
        <v>842</v>
      </c>
    </row>
    <row r="216" spans="1:11" ht="15.3">
      <c r="A216" s="7" t="s">
        <v>843</v>
      </c>
      <c r="B216" s="7"/>
      <c r="C216" s="7" t="s">
        <v>844</v>
      </c>
      <c r="D216" s="8"/>
      <c r="E216" s="407">
        <v>890</v>
      </c>
      <c r="F216" s="408">
        <v>332</v>
      </c>
      <c r="G216" s="406">
        <v>218</v>
      </c>
      <c r="H216" s="406">
        <v>97</v>
      </c>
      <c r="I216" s="406">
        <v>0</v>
      </c>
      <c r="J216" s="406">
        <v>0</v>
      </c>
      <c r="K216" s="163"/>
    </row>
    <row r="217" spans="1:11">
      <c r="A217" s="165" t="s">
        <v>845</v>
      </c>
      <c r="B217" s="8"/>
      <c r="C217" s="8"/>
      <c r="D217" s="8" t="s">
        <v>846</v>
      </c>
      <c r="E217" s="167">
        <v>21</v>
      </c>
      <c r="F217" s="166">
        <v>0</v>
      </c>
      <c r="G217" s="410">
        <v>0</v>
      </c>
      <c r="H217" s="410">
        <v>0</v>
      </c>
      <c r="I217" s="410">
        <v>0</v>
      </c>
      <c r="J217" s="410">
        <v>0</v>
      </c>
      <c r="K217" s="163"/>
    </row>
    <row r="218" spans="1:11">
      <c r="A218" s="165" t="s">
        <v>847</v>
      </c>
      <c r="B218" s="8"/>
      <c r="C218" s="8"/>
      <c r="D218" s="8" t="s">
        <v>848</v>
      </c>
      <c r="E218" s="167">
        <v>0</v>
      </c>
      <c r="F218" s="166">
        <v>0</v>
      </c>
      <c r="G218" s="410">
        <v>0</v>
      </c>
      <c r="H218" s="410">
        <v>0</v>
      </c>
      <c r="I218" s="410">
        <v>0</v>
      </c>
      <c r="J218" s="410">
        <v>0</v>
      </c>
      <c r="K218" s="163"/>
    </row>
    <row r="219" spans="1:11">
      <c r="A219" s="165" t="s">
        <v>849</v>
      </c>
      <c r="B219" s="8"/>
      <c r="C219" s="8"/>
      <c r="D219" s="8" t="s">
        <v>850</v>
      </c>
      <c r="E219" s="167">
        <v>121</v>
      </c>
      <c r="F219" s="166">
        <v>6</v>
      </c>
      <c r="G219" s="410">
        <v>6</v>
      </c>
      <c r="H219" s="410" t="s">
        <v>368</v>
      </c>
      <c r="I219" s="410">
        <v>0</v>
      </c>
      <c r="J219" s="410">
        <v>0</v>
      </c>
      <c r="K219" s="163"/>
    </row>
    <row r="220" spans="1:11">
      <c r="A220" s="165" t="s">
        <v>851</v>
      </c>
      <c r="B220" s="8"/>
      <c r="C220" s="8"/>
      <c r="D220" s="8" t="s">
        <v>852</v>
      </c>
      <c r="E220" s="167">
        <v>91</v>
      </c>
      <c r="F220" s="166">
        <v>60</v>
      </c>
      <c r="G220" s="410">
        <v>23</v>
      </c>
      <c r="H220" s="410">
        <v>13</v>
      </c>
      <c r="I220" s="410">
        <v>0</v>
      </c>
      <c r="J220" s="410">
        <v>0</v>
      </c>
      <c r="K220" s="163"/>
    </row>
    <row r="221" spans="1:11">
      <c r="A221" s="165" t="s">
        <v>853</v>
      </c>
      <c r="B221" s="8"/>
      <c r="C221" s="8"/>
      <c r="D221" s="8" t="s">
        <v>854</v>
      </c>
      <c r="E221" s="167">
        <v>24</v>
      </c>
      <c r="F221" s="166" t="s">
        <v>368</v>
      </c>
      <c r="G221" s="410" t="s">
        <v>368</v>
      </c>
      <c r="H221" s="410">
        <v>0</v>
      </c>
      <c r="I221" s="410">
        <v>0</v>
      </c>
      <c r="J221" s="410">
        <v>0</v>
      </c>
      <c r="K221" s="163"/>
    </row>
    <row r="222" spans="1:11">
      <c r="A222" s="165" t="s">
        <v>418</v>
      </c>
      <c r="B222" s="8"/>
      <c r="C222" s="8"/>
      <c r="D222" s="8" t="s">
        <v>419</v>
      </c>
      <c r="E222" s="167">
        <v>61</v>
      </c>
      <c r="F222" s="166">
        <v>55</v>
      </c>
      <c r="G222" s="410">
        <v>53</v>
      </c>
      <c r="H222" s="410">
        <v>0</v>
      </c>
      <c r="I222" s="410">
        <v>0</v>
      </c>
      <c r="J222" s="410">
        <v>0</v>
      </c>
      <c r="K222" s="163"/>
    </row>
    <row r="223" spans="1:11">
      <c r="A223" s="165" t="s">
        <v>855</v>
      </c>
      <c r="B223" s="8"/>
      <c r="C223" s="8"/>
      <c r="D223" s="8" t="s">
        <v>856</v>
      </c>
      <c r="E223" s="167">
        <v>169</v>
      </c>
      <c r="F223" s="166">
        <v>17</v>
      </c>
      <c r="G223" s="410">
        <v>8</v>
      </c>
      <c r="H223" s="410" t="s">
        <v>368</v>
      </c>
      <c r="I223" s="410">
        <v>0</v>
      </c>
      <c r="J223" s="410">
        <v>0</v>
      </c>
      <c r="K223" s="163"/>
    </row>
    <row r="224" spans="1:11">
      <c r="A224" s="165" t="s">
        <v>857</v>
      </c>
      <c r="B224" s="8"/>
      <c r="C224" s="8"/>
      <c r="D224" s="8" t="s">
        <v>858</v>
      </c>
      <c r="E224" s="167">
        <v>102</v>
      </c>
      <c r="F224" s="166">
        <v>84</v>
      </c>
      <c r="G224" s="410">
        <v>30</v>
      </c>
      <c r="H224" s="410">
        <v>27</v>
      </c>
      <c r="I224" s="410">
        <v>0</v>
      </c>
      <c r="J224" s="410">
        <v>0</v>
      </c>
      <c r="K224" s="163"/>
    </row>
    <row r="225" spans="1:11">
      <c r="A225" s="165" t="s">
        <v>859</v>
      </c>
      <c r="B225" s="8"/>
      <c r="C225" s="8"/>
      <c r="D225" s="8" t="s">
        <v>860</v>
      </c>
      <c r="E225" s="167">
        <v>31</v>
      </c>
      <c r="F225" s="166" t="s">
        <v>368</v>
      </c>
      <c r="G225" s="410" t="s">
        <v>368</v>
      </c>
      <c r="H225" s="410" t="s">
        <v>368</v>
      </c>
      <c r="I225" s="410">
        <v>0</v>
      </c>
      <c r="J225" s="410">
        <v>0</v>
      </c>
      <c r="K225" s="163"/>
    </row>
    <row r="226" spans="1:11">
      <c r="A226" s="165" t="s">
        <v>861</v>
      </c>
      <c r="B226" s="8"/>
      <c r="C226" s="8"/>
      <c r="D226" s="8" t="s">
        <v>862</v>
      </c>
      <c r="E226" s="167">
        <v>37</v>
      </c>
      <c r="F226" s="166" t="s">
        <v>368</v>
      </c>
      <c r="G226" s="410" t="s">
        <v>368</v>
      </c>
      <c r="H226" s="410">
        <v>33</v>
      </c>
      <c r="I226" s="410">
        <v>0</v>
      </c>
      <c r="J226" s="410">
        <v>0</v>
      </c>
      <c r="K226" s="163"/>
    </row>
    <row r="227" spans="1:11">
      <c r="A227" s="165" t="s">
        <v>863</v>
      </c>
      <c r="B227" s="8"/>
      <c r="C227" s="8"/>
      <c r="D227" s="8" t="s">
        <v>864</v>
      </c>
      <c r="E227" s="167">
        <v>7</v>
      </c>
      <c r="F227" s="166" t="s">
        <v>368</v>
      </c>
      <c r="G227" s="410" t="s">
        <v>368</v>
      </c>
      <c r="H227" s="410">
        <v>0</v>
      </c>
      <c r="I227" s="410">
        <v>0</v>
      </c>
      <c r="J227" s="410">
        <v>0</v>
      </c>
      <c r="K227" s="163"/>
    </row>
    <row r="228" spans="1:11">
      <c r="A228" s="165" t="s">
        <v>865</v>
      </c>
      <c r="B228" s="8"/>
      <c r="C228" s="8"/>
      <c r="D228" s="8" t="s">
        <v>866</v>
      </c>
      <c r="E228" s="167">
        <v>6</v>
      </c>
      <c r="F228" s="166">
        <v>0</v>
      </c>
      <c r="G228" s="410">
        <v>0</v>
      </c>
      <c r="H228" s="410">
        <v>0</v>
      </c>
      <c r="I228" s="410">
        <v>0</v>
      </c>
      <c r="J228" s="410">
        <v>0</v>
      </c>
      <c r="K228" s="163"/>
    </row>
    <row r="229" spans="1:11">
      <c r="A229" s="165" t="s">
        <v>504</v>
      </c>
      <c r="B229" s="8"/>
      <c r="C229" s="8"/>
      <c r="D229" s="8" t="s">
        <v>505</v>
      </c>
      <c r="E229" s="167">
        <v>121</v>
      </c>
      <c r="F229" s="166">
        <v>47</v>
      </c>
      <c r="G229" s="410">
        <v>36</v>
      </c>
      <c r="H229" s="410">
        <v>12</v>
      </c>
      <c r="I229" s="410">
        <v>0</v>
      </c>
      <c r="J229" s="410">
        <v>0</v>
      </c>
      <c r="K229" s="163"/>
    </row>
    <row r="230" spans="1:11">
      <c r="A230" s="165" t="s">
        <v>867</v>
      </c>
      <c r="B230" s="8"/>
      <c r="C230" s="8"/>
      <c r="D230" s="8" t="s">
        <v>868</v>
      </c>
      <c r="E230" s="167">
        <v>99</v>
      </c>
      <c r="F230" s="166">
        <v>54</v>
      </c>
      <c r="G230" s="410">
        <v>53</v>
      </c>
      <c r="H230" s="410" t="s">
        <v>368</v>
      </c>
      <c r="I230" s="410">
        <v>0</v>
      </c>
      <c r="J230" s="410">
        <v>0</v>
      </c>
      <c r="K230" s="163"/>
    </row>
    <row r="231" spans="1:11" ht="15.3">
      <c r="A231" s="7" t="s">
        <v>869</v>
      </c>
      <c r="B231" s="7"/>
      <c r="C231" s="7" t="s">
        <v>870</v>
      </c>
      <c r="D231" s="8"/>
      <c r="E231" s="407">
        <v>3221</v>
      </c>
      <c r="F231" s="408">
        <v>1822</v>
      </c>
      <c r="G231" s="406">
        <v>1358</v>
      </c>
      <c r="H231" s="406">
        <v>73</v>
      </c>
      <c r="I231" s="406">
        <v>0</v>
      </c>
      <c r="J231" s="406">
        <v>0</v>
      </c>
      <c r="K231" s="163"/>
    </row>
    <row r="232" spans="1:11">
      <c r="A232" s="165" t="s">
        <v>344</v>
      </c>
      <c r="B232" s="8"/>
      <c r="C232" s="8"/>
      <c r="D232" s="8" t="s">
        <v>345</v>
      </c>
      <c r="E232" s="167">
        <v>232</v>
      </c>
      <c r="F232" s="166">
        <v>123</v>
      </c>
      <c r="G232" s="410">
        <v>123</v>
      </c>
      <c r="H232" s="410" t="s">
        <v>368</v>
      </c>
      <c r="I232" s="410">
        <v>0</v>
      </c>
      <c r="J232" s="410">
        <v>0</v>
      </c>
      <c r="K232" s="163"/>
    </row>
    <row r="233" spans="1:11">
      <c r="A233" s="165" t="s">
        <v>871</v>
      </c>
      <c r="B233" s="8"/>
      <c r="C233" s="8"/>
      <c r="D233" s="8" t="s">
        <v>872</v>
      </c>
      <c r="E233" s="167">
        <v>31</v>
      </c>
      <c r="F233" s="166" t="s">
        <v>368</v>
      </c>
      <c r="G233" s="410" t="s">
        <v>368</v>
      </c>
      <c r="H233" s="410" t="s">
        <v>368</v>
      </c>
      <c r="I233" s="410">
        <v>0</v>
      </c>
      <c r="J233" s="410">
        <v>0</v>
      </c>
      <c r="K233" s="163"/>
    </row>
    <row r="234" spans="1:11">
      <c r="A234" s="165" t="s">
        <v>873</v>
      </c>
      <c r="B234" s="8"/>
      <c r="C234" s="8"/>
      <c r="D234" s="8" t="s">
        <v>874</v>
      </c>
      <c r="E234" s="167">
        <v>40</v>
      </c>
      <c r="F234" s="166">
        <v>0</v>
      </c>
      <c r="G234" s="410">
        <v>0</v>
      </c>
      <c r="H234" s="410" t="s">
        <v>368</v>
      </c>
      <c r="I234" s="410">
        <v>0</v>
      </c>
      <c r="J234" s="410">
        <v>0</v>
      </c>
      <c r="K234" s="163"/>
    </row>
    <row r="235" spans="1:11">
      <c r="A235" s="165" t="s">
        <v>875</v>
      </c>
      <c r="B235" s="8"/>
      <c r="C235" s="8"/>
      <c r="D235" s="8" t="s">
        <v>876</v>
      </c>
      <c r="E235" s="167">
        <v>124</v>
      </c>
      <c r="F235" s="166">
        <v>103</v>
      </c>
      <c r="G235" s="410">
        <v>46</v>
      </c>
      <c r="H235" s="410" t="s">
        <v>368</v>
      </c>
      <c r="I235" s="410">
        <v>0</v>
      </c>
      <c r="J235" s="410">
        <v>0</v>
      </c>
      <c r="K235" s="163"/>
    </row>
    <row r="236" spans="1:11">
      <c r="A236" s="165" t="s">
        <v>877</v>
      </c>
      <c r="B236" s="8"/>
      <c r="C236" s="8"/>
      <c r="D236" s="8" t="s">
        <v>878</v>
      </c>
      <c r="E236" s="167">
        <v>36</v>
      </c>
      <c r="F236" s="166" t="s">
        <v>368</v>
      </c>
      <c r="G236" s="410" t="s">
        <v>368</v>
      </c>
      <c r="H236" s="410">
        <v>0</v>
      </c>
      <c r="I236" s="410">
        <v>0</v>
      </c>
      <c r="J236" s="410">
        <v>0</v>
      </c>
      <c r="K236" s="163"/>
    </row>
    <row r="237" spans="1:11">
      <c r="A237" s="165" t="s">
        <v>879</v>
      </c>
      <c r="B237" s="8"/>
      <c r="C237" s="8"/>
      <c r="D237" s="8" t="s">
        <v>880</v>
      </c>
      <c r="E237" s="167">
        <v>474</v>
      </c>
      <c r="F237" s="166">
        <v>116</v>
      </c>
      <c r="G237" s="410">
        <v>109</v>
      </c>
      <c r="H237" s="410">
        <v>0</v>
      </c>
      <c r="I237" s="410">
        <v>0</v>
      </c>
      <c r="J237" s="410">
        <v>0</v>
      </c>
      <c r="K237" s="163"/>
    </row>
    <row r="238" spans="1:11">
      <c r="A238" s="165" t="s">
        <v>389</v>
      </c>
      <c r="B238" s="8"/>
      <c r="C238" s="8"/>
      <c r="D238" s="8" t="s">
        <v>390</v>
      </c>
      <c r="E238" s="167">
        <v>209</v>
      </c>
      <c r="F238" s="166">
        <v>167</v>
      </c>
      <c r="G238" s="410">
        <v>76</v>
      </c>
      <c r="H238" s="410">
        <v>21</v>
      </c>
      <c r="I238" s="410">
        <v>0</v>
      </c>
      <c r="J238" s="410">
        <v>0</v>
      </c>
      <c r="K238" s="163"/>
    </row>
    <row r="239" spans="1:11">
      <c r="A239" s="165" t="s">
        <v>881</v>
      </c>
      <c r="B239" s="8"/>
      <c r="C239" s="8"/>
      <c r="D239" s="8" t="s">
        <v>882</v>
      </c>
      <c r="E239" s="167">
        <v>25</v>
      </c>
      <c r="F239" s="166" t="s">
        <v>368</v>
      </c>
      <c r="G239" s="410" t="s">
        <v>368</v>
      </c>
      <c r="H239" s="410">
        <v>0</v>
      </c>
      <c r="I239" s="410">
        <v>0</v>
      </c>
      <c r="J239" s="410">
        <v>0</v>
      </c>
      <c r="K239" s="163"/>
    </row>
    <row r="240" spans="1:11">
      <c r="A240" s="165" t="s">
        <v>883</v>
      </c>
      <c r="B240" s="8"/>
      <c r="C240" s="8"/>
      <c r="D240" s="8" t="s">
        <v>884</v>
      </c>
      <c r="E240" s="167">
        <v>23</v>
      </c>
      <c r="F240" s="166" t="s">
        <v>368</v>
      </c>
      <c r="G240" s="410" t="s">
        <v>368</v>
      </c>
      <c r="H240" s="410">
        <v>0</v>
      </c>
      <c r="I240" s="410">
        <v>0</v>
      </c>
      <c r="J240" s="410">
        <v>0</v>
      </c>
      <c r="K240" s="163"/>
    </row>
    <row r="241" spans="1:11">
      <c r="A241" s="165" t="s">
        <v>885</v>
      </c>
      <c r="B241" s="8"/>
      <c r="C241" s="8"/>
      <c r="D241" s="8" t="s">
        <v>886</v>
      </c>
      <c r="E241" s="167">
        <v>151</v>
      </c>
      <c r="F241" s="166">
        <v>120</v>
      </c>
      <c r="G241" s="410">
        <v>59</v>
      </c>
      <c r="H241" s="410" t="s">
        <v>368</v>
      </c>
      <c r="I241" s="410">
        <v>0</v>
      </c>
      <c r="J241" s="410">
        <v>0</v>
      </c>
      <c r="K241" s="163"/>
    </row>
    <row r="242" spans="1:11">
      <c r="A242" s="165" t="s">
        <v>887</v>
      </c>
      <c r="B242" s="8"/>
      <c r="C242" s="8"/>
      <c r="D242" s="8" t="s">
        <v>888</v>
      </c>
      <c r="E242" s="167">
        <v>41</v>
      </c>
      <c r="F242" s="166">
        <v>7</v>
      </c>
      <c r="G242" s="410">
        <v>6</v>
      </c>
      <c r="H242" s="410" t="s">
        <v>368</v>
      </c>
      <c r="I242" s="410">
        <v>0</v>
      </c>
      <c r="J242" s="410">
        <v>0</v>
      </c>
      <c r="K242" s="163"/>
    </row>
    <row r="243" spans="1:11">
      <c r="A243" s="165" t="s">
        <v>412</v>
      </c>
      <c r="B243" s="8"/>
      <c r="C243" s="8"/>
      <c r="D243" s="8" t="s">
        <v>413</v>
      </c>
      <c r="E243" s="167">
        <v>934</v>
      </c>
      <c r="F243" s="166">
        <v>742</v>
      </c>
      <c r="G243" s="410">
        <v>637</v>
      </c>
      <c r="H243" s="410" t="s">
        <v>368</v>
      </c>
      <c r="I243" s="410">
        <v>0</v>
      </c>
      <c r="J243" s="410">
        <v>0</v>
      </c>
      <c r="K243" s="163"/>
    </row>
    <row r="244" spans="1:11">
      <c r="A244" s="165" t="s">
        <v>889</v>
      </c>
      <c r="B244" s="8"/>
      <c r="C244" s="8"/>
      <c r="D244" s="8" t="s">
        <v>890</v>
      </c>
      <c r="E244" s="167">
        <v>212</v>
      </c>
      <c r="F244" s="166">
        <v>152</v>
      </c>
      <c r="G244" s="410">
        <v>73</v>
      </c>
      <c r="H244" s="410">
        <v>15</v>
      </c>
      <c r="I244" s="410">
        <v>0</v>
      </c>
      <c r="J244" s="410">
        <v>0</v>
      </c>
      <c r="K244" s="163"/>
    </row>
    <row r="245" spans="1:11">
      <c r="A245" s="165" t="s">
        <v>891</v>
      </c>
      <c r="B245" s="8"/>
      <c r="C245" s="8"/>
      <c r="D245" s="8" t="s">
        <v>892</v>
      </c>
      <c r="E245" s="167">
        <v>18</v>
      </c>
      <c r="F245" s="166" t="s">
        <v>368</v>
      </c>
      <c r="G245" s="410" t="s">
        <v>368</v>
      </c>
      <c r="H245" s="410">
        <v>0</v>
      </c>
      <c r="I245" s="410">
        <v>0</v>
      </c>
      <c r="J245" s="410">
        <v>0</v>
      </c>
      <c r="K245" s="163"/>
    </row>
    <row r="246" spans="1:11">
      <c r="A246" s="165" t="s">
        <v>893</v>
      </c>
      <c r="B246" s="8"/>
      <c r="C246" s="8"/>
      <c r="D246" s="8" t="s">
        <v>894</v>
      </c>
      <c r="E246" s="167">
        <v>30</v>
      </c>
      <c r="F246" s="166">
        <v>6</v>
      </c>
      <c r="G246" s="410">
        <v>6</v>
      </c>
      <c r="H246" s="410" t="s">
        <v>368</v>
      </c>
      <c r="I246" s="410">
        <v>0</v>
      </c>
      <c r="J246" s="410">
        <v>0</v>
      </c>
      <c r="K246" s="163"/>
    </row>
    <row r="247" spans="1:11">
      <c r="A247" s="165" t="s">
        <v>472</v>
      </c>
      <c r="B247" s="8"/>
      <c r="C247" s="8"/>
      <c r="D247" s="8" t="s">
        <v>473</v>
      </c>
      <c r="E247" s="167">
        <v>335</v>
      </c>
      <c r="F247" s="166">
        <v>97</v>
      </c>
      <c r="G247" s="410">
        <v>54</v>
      </c>
      <c r="H247" s="410" t="s">
        <v>368</v>
      </c>
      <c r="I247" s="410">
        <v>0</v>
      </c>
      <c r="J247" s="410">
        <v>0</v>
      </c>
      <c r="K247" s="163"/>
    </row>
    <row r="248" spans="1:11">
      <c r="A248" s="165" t="s">
        <v>474</v>
      </c>
      <c r="B248" s="8"/>
      <c r="C248" s="8"/>
      <c r="D248" s="8" t="s">
        <v>475</v>
      </c>
      <c r="E248" s="167">
        <v>93</v>
      </c>
      <c r="F248" s="166">
        <v>74</v>
      </c>
      <c r="G248" s="410">
        <v>56</v>
      </c>
      <c r="H248" s="410">
        <v>17</v>
      </c>
      <c r="I248" s="410">
        <v>0</v>
      </c>
      <c r="J248" s="410">
        <v>0</v>
      </c>
      <c r="K248" s="163"/>
    </row>
    <row r="249" spans="1:11">
      <c r="A249" s="165" t="s">
        <v>895</v>
      </c>
      <c r="B249" s="8"/>
      <c r="C249" s="8"/>
      <c r="D249" s="8" t="s">
        <v>896</v>
      </c>
      <c r="E249" s="167">
        <v>30</v>
      </c>
      <c r="F249" s="166">
        <v>15</v>
      </c>
      <c r="G249" s="410">
        <v>14</v>
      </c>
      <c r="H249" s="410">
        <v>0</v>
      </c>
      <c r="I249" s="410">
        <v>0</v>
      </c>
      <c r="J249" s="410">
        <v>0</v>
      </c>
      <c r="K249" s="163"/>
    </row>
    <row r="250" spans="1:11">
      <c r="A250" s="165" t="s">
        <v>502</v>
      </c>
      <c r="B250" s="8"/>
      <c r="C250" s="8"/>
      <c r="D250" s="8" t="s">
        <v>503</v>
      </c>
      <c r="E250" s="167">
        <v>183</v>
      </c>
      <c r="F250" s="166">
        <v>89</v>
      </c>
      <c r="G250" s="410">
        <v>89</v>
      </c>
      <c r="H250" s="410" t="s">
        <v>368</v>
      </c>
      <c r="I250" s="410">
        <v>0</v>
      </c>
      <c r="J250" s="410">
        <v>0</v>
      </c>
      <c r="K250" s="163"/>
    </row>
    <row r="251" spans="1:11" ht="21" customHeight="1">
      <c r="A251" s="164" t="s">
        <v>313</v>
      </c>
      <c r="B251" s="7" t="s">
        <v>897</v>
      </c>
      <c r="C251" s="7"/>
      <c r="D251" s="7"/>
      <c r="E251" s="407">
        <v>5736</v>
      </c>
      <c r="F251" s="408">
        <v>2852</v>
      </c>
      <c r="G251" s="406">
        <v>2351</v>
      </c>
      <c r="H251" s="406">
        <v>1898</v>
      </c>
      <c r="I251" s="406">
        <v>262</v>
      </c>
      <c r="J251" s="406">
        <v>220</v>
      </c>
      <c r="K251" s="163"/>
    </row>
    <row r="252" spans="1:11" ht="15.3">
      <c r="A252" s="164" t="s">
        <v>350</v>
      </c>
      <c r="B252" s="7"/>
      <c r="C252" s="7" t="s">
        <v>351</v>
      </c>
      <c r="D252" s="7"/>
      <c r="E252" s="407">
        <v>84</v>
      </c>
      <c r="F252" s="408">
        <v>124</v>
      </c>
      <c r="G252" s="406">
        <v>84</v>
      </c>
      <c r="H252" s="406">
        <v>0</v>
      </c>
      <c r="I252" s="406">
        <v>0</v>
      </c>
      <c r="J252" s="406">
        <v>0</v>
      </c>
      <c r="K252" s="163"/>
    </row>
    <row r="253" spans="1:11" ht="15.3">
      <c r="A253" s="164" t="s">
        <v>898</v>
      </c>
      <c r="B253" s="7"/>
      <c r="C253" s="7" t="s">
        <v>899</v>
      </c>
      <c r="D253" s="7"/>
      <c r="E253" s="407">
        <v>0</v>
      </c>
      <c r="F253" s="408">
        <v>0</v>
      </c>
      <c r="G253" s="406">
        <v>0</v>
      </c>
      <c r="H253" s="406">
        <v>0</v>
      </c>
      <c r="I253" s="406">
        <v>0</v>
      </c>
      <c r="J253" s="406">
        <v>0</v>
      </c>
      <c r="K253" s="163"/>
    </row>
    <row r="254" spans="1:11" ht="15.3">
      <c r="A254" s="164" t="s">
        <v>900</v>
      </c>
      <c r="B254" s="7"/>
      <c r="C254" s="7" t="s">
        <v>901</v>
      </c>
      <c r="D254" s="7"/>
      <c r="E254" s="407">
        <v>70</v>
      </c>
      <c r="F254" s="408">
        <v>20</v>
      </c>
      <c r="G254" s="406">
        <v>19</v>
      </c>
      <c r="H254" s="406">
        <v>21</v>
      </c>
      <c r="I254" s="406">
        <v>0</v>
      </c>
      <c r="J254" s="406">
        <v>0</v>
      </c>
      <c r="K254" s="163"/>
    </row>
    <row r="255" spans="1:11">
      <c r="A255" s="164" t="s">
        <v>416</v>
      </c>
      <c r="B255" s="7"/>
      <c r="C255" s="7" t="s">
        <v>417</v>
      </c>
      <c r="D255" s="7"/>
      <c r="E255" s="407">
        <v>36</v>
      </c>
      <c r="F255" s="411">
        <v>57</v>
      </c>
      <c r="G255" s="406">
        <v>35</v>
      </c>
      <c r="H255" s="406">
        <v>484</v>
      </c>
      <c r="I255" s="406">
        <v>81</v>
      </c>
      <c r="J255" s="406">
        <v>69</v>
      </c>
      <c r="K255" s="163"/>
    </row>
    <row r="256" spans="1:11" ht="15.3">
      <c r="A256" s="164" t="s">
        <v>902</v>
      </c>
      <c r="B256" s="7"/>
      <c r="C256" s="7" t="s">
        <v>903</v>
      </c>
      <c r="D256" s="7"/>
      <c r="E256" s="407">
        <v>0</v>
      </c>
      <c r="F256" s="408">
        <v>0</v>
      </c>
      <c r="G256" s="406">
        <v>0</v>
      </c>
      <c r="H256" s="406">
        <v>0</v>
      </c>
      <c r="I256" s="406">
        <v>0</v>
      </c>
      <c r="J256" s="406">
        <v>0</v>
      </c>
      <c r="K256" s="163"/>
    </row>
    <row r="257" spans="1:11" ht="15.3">
      <c r="A257" s="164" t="s">
        <v>436</v>
      </c>
      <c r="B257" s="7"/>
      <c r="C257" s="7" t="s">
        <v>437</v>
      </c>
      <c r="D257" s="7"/>
      <c r="E257" s="407">
        <v>263</v>
      </c>
      <c r="F257" s="408">
        <v>0</v>
      </c>
      <c r="G257" s="406">
        <v>0</v>
      </c>
      <c r="H257" s="406">
        <v>0</v>
      </c>
      <c r="I257" s="406">
        <v>0</v>
      </c>
      <c r="J257" s="406">
        <v>0</v>
      </c>
      <c r="K257" s="163"/>
    </row>
    <row r="258" spans="1:11" ht="15.3">
      <c r="A258" s="164" t="s">
        <v>468</v>
      </c>
      <c r="B258" s="7"/>
      <c r="C258" s="7" t="s">
        <v>469</v>
      </c>
      <c r="D258" s="7"/>
      <c r="E258" s="407">
        <v>1052</v>
      </c>
      <c r="F258" s="408">
        <v>399</v>
      </c>
      <c r="G258" s="406">
        <v>386</v>
      </c>
      <c r="H258" s="406">
        <v>41</v>
      </c>
      <c r="I258" s="406">
        <v>34</v>
      </c>
      <c r="J258" s="406">
        <v>27</v>
      </c>
      <c r="K258" s="163"/>
    </row>
    <row r="259" spans="1:11" ht="15.3">
      <c r="A259" s="164" t="s">
        <v>470</v>
      </c>
      <c r="B259" s="7"/>
      <c r="C259" s="7" t="s">
        <v>471</v>
      </c>
      <c r="D259" s="7"/>
      <c r="E259" s="407">
        <v>34</v>
      </c>
      <c r="F259" s="408" t="s">
        <v>2105</v>
      </c>
      <c r="G259" s="406" t="s">
        <v>2105</v>
      </c>
      <c r="H259" s="406">
        <v>0</v>
      </c>
      <c r="I259" s="406">
        <v>0</v>
      </c>
      <c r="J259" s="406">
        <v>0</v>
      </c>
      <c r="K259" s="163"/>
    </row>
    <row r="260" spans="1:11" ht="15.3">
      <c r="A260" s="164" t="s">
        <v>904</v>
      </c>
      <c r="B260" s="7"/>
      <c r="C260" s="7" t="s">
        <v>905</v>
      </c>
      <c r="D260" s="7"/>
      <c r="E260" s="407">
        <v>0</v>
      </c>
      <c r="F260" s="408">
        <v>0</v>
      </c>
      <c r="G260" s="406">
        <v>0</v>
      </c>
      <c r="H260" s="406">
        <v>0</v>
      </c>
      <c r="I260" s="406">
        <v>0</v>
      </c>
      <c r="J260" s="406">
        <v>0</v>
      </c>
      <c r="K260" s="163"/>
    </row>
    <row r="261" spans="1:11" ht="15.3">
      <c r="A261" s="164" t="s">
        <v>906</v>
      </c>
      <c r="B261" s="7"/>
      <c r="C261" s="7" t="s">
        <v>907</v>
      </c>
      <c r="D261" s="7"/>
      <c r="E261" s="407">
        <v>0</v>
      </c>
      <c r="F261" s="408">
        <v>0</v>
      </c>
      <c r="G261" s="406">
        <v>0</v>
      </c>
      <c r="H261" s="406">
        <v>387</v>
      </c>
      <c r="I261" s="406">
        <v>37</v>
      </c>
      <c r="J261" s="406">
        <v>30</v>
      </c>
      <c r="K261" s="163"/>
    </row>
    <row r="262" spans="1:11" ht="15.3">
      <c r="A262" s="164" t="s">
        <v>908</v>
      </c>
      <c r="B262" s="7"/>
      <c r="C262" s="7" t="s">
        <v>909</v>
      </c>
      <c r="D262" s="7"/>
      <c r="E262" s="407" t="s">
        <v>368</v>
      </c>
      <c r="F262" s="408">
        <v>0</v>
      </c>
      <c r="G262" s="406">
        <v>0</v>
      </c>
      <c r="H262" s="406">
        <v>0</v>
      </c>
      <c r="I262" s="406">
        <v>0</v>
      </c>
      <c r="J262" s="406">
        <v>0</v>
      </c>
      <c r="K262" s="163"/>
    </row>
    <row r="263" spans="1:11" ht="15.3">
      <c r="A263" s="164" t="s">
        <v>516</v>
      </c>
      <c r="B263" s="7"/>
      <c r="C263" s="7" t="s">
        <v>517</v>
      </c>
      <c r="D263" s="7"/>
      <c r="E263" s="407">
        <v>145</v>
      </c>
      <c r="F263" s="408">
        <v>0</v>
      </c>
      <c r="G263" s="406">
        <v>0</v>
      </c>
      <c r="H263" s="406">
        <v>0</v>
      </c>
      <c r="I263" s="406">
        <v>0</v>
      </c>
      <c r="J263" s="406">
        <v>0</v>
      </c>
      <c r="K263" s="163"/>
    </row>
    <row r="264" spans="1:11" ht="15.3">
      <c r="A264" s="164" t="s">
        <v>910</v>
      </c>
      <c r="B264" s="7"/>
      <c r="C264" s="7" t="s">
        <v>911</v>
      </c>
      <c r="D264" s="7"/>
      <c r="E264" s="407" t="s">
        <v>368</v>
      </c>
      <c r="F264" s="408" t="s">
        <v>368</v>
      </c>
      <c r="G264" s="406" t="s">
        <v>368</v>
      </c>
      <c r="H264" s="406">
        <v>0</v>
      </c>
      <c r="I264" s="406">
        <v>0</v>
      </c>
      <c r="J264" s="406">
        <v>0</v>
      </c>
      <c r="K264" s="163"/>
    </row>
    <row r="265" spans="1:11" ht="15.3">
      <c r="A265" s="164" t="s">
        <v>912</v>
      </c>
      <c r="B265" s="7"/>
      <c r="C265" s="7" t="s">
        <v>913</v>
      </c>
      <c r="D265" s="7"/>
      <c r="E265" s="407">
        <v>332</v>
      </c>
      <c r="F265" s="408">
        <v>347</v>
      </c>
      <c r="G265" s="406">
        <v>190</v>
      </c>
      <c r="H265" s="406">
        <v>0</v>
      </c>
      <c r="I265" s="406">
        <v>0</v>
      </c>
      <c r="J265" s="406">
        <v>0</v>
      </c>
      <c r="K265" s="163"/>
    </row>
    <row r="266" spans="1:11">
      <c r="A266" s="165" t="s">
        <v>914</v>
      </c>
      <c r="B266" s="8"/>
      <c r="C266" s="8"/>
      <c r="D266" s="8" t="s">
        <v>915</v>
      </c>
      <c r="E266" s="167">
        <v>36</v>
      </c>
      <c r="F266" s="166">
        <v>21</v>
      </c>
      <c r="G266" s="410">
        <v>13</v>
      </c>
      <c r="H266" s="410">
        <v>0</v>
      </c>
      <c r="I266" s="410">
        <v>0</v>
      </c>
      <c r="J266" s="410">
        <v>0</v>
      </c>
      <c r="K266" s="163"/>
    </row>
    <row r="267" spans="1:11">
      <c r="A267" s="165" t="s">
        <v>406</v>
      </c>
      <c r="B267" s="8"/>
      <c r="C267" s="8"/>
      <c r="D267" s="8" t="s">
        <v>407</v>
      </c>
      <c r="E267" s="167">
        <v>58</v>
      </c>
      <c r="F267" s="166">
        <v>29</v>
      </c>
      <c r="G267" s="410">
        <v>22</v>
      </c>
      <c r="H267" s="410">
        <v>0</v>
      </c>
      <c r="I267" s="410">
        <v>0</v>
      </c>
      <c r="J267" s="410">
        <v>0</v>
      </c>
      <c r="K267" s="163"/>
    </row>
    <row r="268" spans="1:11">
      <c r="A268" s="165" t="s">
        <v>916</v>
      </c>
      <c r="B268" s="8"/>
      <c r="C268" s="8"/>
      <c r="D268" s="8" t="s">
        <v>917</v>
      </c>
      <c r="E268" s="167">
        <v>24</v>
      </c>
      <c r="F268" s="166">
        <v>12</v>
      </c>
      <c r="G268" s="410">
        <v>9</v>
      </c>
      <c r="H268" s="410">
        <v>0</v>
      </c>
      <c r="I268" s="410">
        <v>0</v>
      </c>
      <c r="J268" s="410">
        <v>0</v>
      </c>
      <c r="K268" s="163"/>
    </row>
    <row r="269" spans="1:11">
      <c r="A269" s="165" t="s">
        <v>918</v>
      </c>
      <c r="B269" s="8"/>
      <c r="C269" s="8"/>
      <c r="D269" s="8" t="s">
        <v>919</v>
      </c>
      <c r="E269" s="167">
        <v>119</v>
      </c>
      <c r="F269" s="166">
        <v>228</v>
      </c>
      <c r="G269" s="410">
        <v>105</v>
      </c>
      <c r="H269" s="410">
        <v>0</v>
      </c>
      <c r="I269" s="410">
        <v>0</v>
      </c>
      <c r="J269" s="410">
        <v>0</v>
      </c>
      <c r="K269" s="163"/>
    </row>
    <row r="270" spans="1:11">
      <c r="A270" s="165" t="s">
        <v>920</v>
      </c>
      <c r="B270" s="8"/>
      <c r="C270" s="8"/>
      <c r="D270" s="8" t="s">
        <v>921</v>
      </c>
      <c r="E270" s="167">
        <v>95</v>
      </c>
      <c r="F270" s="166">
        <v>57</v>
      </c>
      <c r="G270" s="410">
        <v>41</v>
      </c>
      <c r="H270" s="410">
        <v>0</v>
      </c>
      <c r="I270" s="410">
        <v>0</v>
      </c>
      <c r="J270" s="410">
        <v>0</v>
      </c>
      <c r="K270" s="163"/>
    </row>
    <row r="271" spans="1:11" ht="15.3">
      <c r="A271" s="164" t="s">
        <v>922</v>
      </c>
      <c r="B271" s="7"/>
      <c r="C271" s="7" t="s">
        <v>923</v>
      </c>
      <c r="D271" s="8"/>
      <c r="E271" s="407">
        <v>836</v>
      </c>
      <c r="F271" s="408">
        <v>307</v>
      </c>
      <c r="G271" s="406">
        <v>292</v>
      </c>
      <c r="H271" s="406">
        <v>610</v>
      </c>
      <c r="I271" s="406">
        <v>110</v>
      </c>
      <c r="J271" s="406">
        <v>94</v>
      </c>
      <c r="K271" s="163"/>
    </row>
    <row r="272" spans="1:11">
      <c r="A272" s="165" t="s">
        <v>924</v>
      </c>
      <c r="B272" s="8"/>
      <c r="C272" s="8"/>
      <c r="D272" s="8" t="s">
        <v>925</v>
      </c>
      <c r="E272" s="167">
        <v>86</v>
      </c>
      <c r="F272" s="166">
        <v>39</v>
      </c>
      <c r="G272" s="410">
        <v>39</v>
      </c>
      <c r="H272" s="410">
        <v>0</v>
      </c>
      <c r="I272" s="410">
        <v>0</v>
      </c>
      <c r="J272" s="410">
        <v>0</v>
      </c>
      <c r="K272" s="163"/>
    </row>
    <row r="273" spans="1:11">
      <c r="A273" s="165" t="s">
        <v>926</v>
      </c>
      <c r="B273" s="8"/>
      <c r="C273" s="8"/>
      <c r="D273" s="8" t="s">
        <v>927</v>
      </c>
      <c r="E273" s="167">
        <v>77</v>
      </c>
      <c r="F273" s="166">
        <v>25</v>
      </c>
      <c r="G273" s="410">
        <v>25</v>
      </c>
      <c r="H273" s="410">
        <v>0</v>
      </c>
      <c r="I273" s="410">
        <v>0</v>
      </c>
      <c r="J273" s="410">
        <v>0</v>
      </c>
      <c r="K273" s="163"/>
    </row>
    <row r="274" spans="1:11">
      <c r="A274" s="165" t="s">
        <v>928</v>
      </c>
      <c r="B274" s="8"/>
      <c r="C274" s="8"/>
      <c r="D274" s="8" t="s">
        <v>929</v>
      </c>
      <c r="E274" s="167">
        <v>164</v>
      </c>
      <c r="F274" s="166">
        <v>66</v>
      </c>
      <c r="G274" s="410">
        <v>66</v>
      </c>
      <c r="H274" s="410">
        <v>145</v>
      </c>
      <c r="I274" s="410">
        <v>26</v>
      </c>
      <c r="J274" s="410">
        <v>21</v>
      </c>
      <c r="K274" s="163"/>
    </row>
    <row r="275" spans="1:11">
      <c r="A275" s="165" t="s">
        <v>930</v>
      </c>
      <c r="B275" s="8"/>
      <c r="C275" s="8"/>
      <c r="D275" s="8" t="s">
        <v>931</v>
      </c>
      <c r="E275" s="167" t="s">
        <v>368</v>
      </c>
      <c r="F275" s="166">
        <v>0</v>
      </c>
      <c r="G275" s="410">
        <v>0</v>
      </c>
      <c r="H275" s="410">
        <v>344</v>
      </c>
      <c r="I275" s="410">
        <v>46</v>
      </c>
      <c r="J275" s="410">
        <v>39</v>
      </c>
      <c r="K275" s="163"/>
    </row>
    <row r="276" spans="1:11">
      <c r="A276" s="165" t="s">
        <v>932</v>
      </c>
      <c r="B276" s="8"/>
      <c r="C276" s="8"/>
      <c r="D276" s="8" t="s">
        <v>933</v>
      </c>
      <c r="E276" s="167">
        <v>133</v>
      </c>
      <c r="F276" s="166">
        <v>44</v>
      </c>
      <c r="G276" s="410">
        <v>43</v>
      </c>
      <c r="H276" s="410">
        <v>8</v>
      </c>
      <c r="I276" s="410" t="s">
        <v>368</v>
      </c>
      <c r="J276" s="410" t="s">
        <v>368</v>
      </c>
      <c r="K276" s="163"/>
    </row>
    <row r="277" spans="1:11">
      <c r="A277" s="165" t="s">
        <v>934</v>
      </c>
      <c r="B277" s="8"/>
      <c r="C277" s="8"/>
      <c r="D277" s="8" t="s">
        <v>935</v>
      </c>
      <c r="E277" s="167">
        <v>0</v>
      </c>
      <c r="F277" s="166">
        <v>0</v>
      </c>
      <c r="G277" s="410">
        <v>0</v>
      </c>
      <c r="H277" s="410">
        <v>0</v>
      </c>
      <c r="I277" s="410">
        <v>0</v>
      </c>
      <c r="J277" s="410">
        <v>0</v>
      </c>
      <c r="K277" s="163"/>
    </row>
    <row r="278" spans="1:11">
      <c r="A278" s="165" t="s">
        <v>936</v>
      </c>
      <c r="B278" s="8"/>
      <c r="C278" s="8"/>
      <c r="D278" s="8" t="s">
        <v>937</v>
      </c>
      <c r="E278" s="167">
        <v>162</v>
      </c>
      <c r="F278" s="166">
        <v>60</v>
      </c>
      <c r="G278" s="410">
        <v>57</v>
      </c>
      <c r="H278" s="410">
        <v>28</v>
      </c>
      <c r="I278" s="410">
        <v>21</v>
      </c>
      <c r="J278" s="410">
        <v>21</v>
      </c>
      <c r="K278" s="163"/>
    </row>
    <row r="279" spans="1:11">
      <c r="A279" s="165" t="s">
        <v>438</v>
      </c>
      <c r="B279" s="8"/>
      <c r="C279" s="8"/>
      <c r="D279" s="8" t="s">
        <v>439</v>
      </c>
      <c r="E279" s="167">
        <v>54</v>
      </c>
      <c r="F279" s="166" t="s">
        <v>368</v>
      </c>
      <c r="G279" s="410" t="s">
        <v>368</v>
      </c>
      <c r="H279" s="410">
        <v>85</v>
      </c>
      <c r="I279" s="410" t="s">
        <v>2105</v>
      </c>
      <c r="J279" s="410" t="s">
        <v>2105</v>
      </c>
      <c r="K279" s="163"/>
    </row>
    <row r="280" spans="1:11">
      <c r="A280" s="165" t="s">
        <v>938</v>
      </c>
      <c r="B280" s="8"/>
      <c r="C280" s="8"/>
      <c r="D280" s="8" t="s">
        <v>939</v>
      </c>
      <c r="E280" s="167">
        <v>0</v>
      </c>
      <c r="F280" s="166">
        <v>0</v>
      </c>
      <c r="G280" s="410">
        <v>0</v>
      </c>
      <c r="H280" s="410">
        <v>0</v>
      </c>
      <c r="I280" s="410">
        <v>0</v>
      </c>
      <c r="J280" s="410">
        <v>0</v>
      </c>
      <c r="K280" s="163"/>
    </row>
    <row r="281" spans="1:11">
      <c r="A281" s="165" t="s">
        <v>940</v>
      </c>
      <c r="B281" s="8"/>
      <c r="C281" s="8"/>
      <c r="D281" s="8" t="s">
        <v>941</v>
      </c>
      <c r="E281" s="167" t="s">
        <v>368</v>
      </c>
      <c r="F281" s="166" t="s">
        <v>368</v>
      </c>
      <c r="G281" s="410" t="s">
        <v>368</v>
      </c>
      <c r="H281" s="410">
        <v>0</v>
      </c>
      <c r="I281" s="410">
        <v>0</v>
      </c>
      <c r="J281" s="410">
        <v>0</v>
      </c>
      <c r="K281" s="163"/>
    </row>
    <row r="282" spans="1:11">
      <c r="A282" s="165" t="s">
        <v>942</v>
      </c>
      <c r="B282" s="8"/>
      <c r="C282" s="8"/>
      <c r="D282" s="8" t="s">
        <v>943</v>
      </c>
      <c r="E282" s="167">
        <v>157</v>
      </c>
      <c r="F282" s="166">
        <v>68</v>
      </c>
      <c r="G282" s="410">
        <v>58</v>
      </c>
      <c r="H282" s="410">
        <v>0</v>
      </c>
      <c r="I282" s="410">
        <v>0</v>
      </c>
      <c r="J282" s="410">
        <v>0</v>
      </c>
      <c r="K282" s="163"/>
    </row>
    <row r="283" spans="1:11" ht="15.3">
      <c r="A283" s="164" t="s">
        <v>944</v>
      </c>
      <c r="B283" s="7"/>
      <c r="C283" s="7" t="s">
        <v>945</v>
      </c>
      <c r="D283" s="8"/>
      <c r="E283" s="407">
        <v>291</v>
      </c>
      <c r="F283" s="408">
        <v>163</v>
      </c>
      <c r="G283" s="406">
        <v>152</v>
      </c>
      <c r="H283" s="406" t="s">
        <v>368</v>
      </c>
      <c r="I283" s="406">
        <v>0</v>
      </c>
      <c r="J283" s="406">
        <v>0</v>
      </c>
      <c r="K283" s="163"/>
    </row>
    <row r="284" spans="1:11">
      <c r="A284" s="165" t="s">
        <v>946</v>
      </c>
      <c r="B284" s="8"/>
      <c r="C284" s="8"/>
      <c r="D284" s="8" t="s">
        <v>947</v>
      </c>
      <c r="E284" s="167">
        <v>0</v>
      </c>
      <c r="F284" s="166">
        <v>0</v>
      </c>
      <c r="G284" s="410">
        <v>0</v>
      </c>
      <c r="H284" s="410">
        <v>0</v>
      </c>
      <c r="I284" s="410">
        <v>0</v>
      </c>
      <c r="J284" s="410">
        <v>0</v>
      </c>
      <c r="K284" s="163"/>
    </row>
    <row r="285" spans="1:11">
      <c r="A285" s="165" t="s">
        <v>948</v>
      </c>
      <c r="B285" s="8"/>
      <c r="C285" s="8"/>
      <c r="D285" s="8" t="s">
        <v>949</v>
      </c>
      <c r="E285" s="167">
        <v>0</v>
      </c>
      <c r="F285" s="166">
        <v>0</v>
      </c>
      <c r="G285" s="410">
        <v>0</v>
      </c>
      <c r="H285" s="410">
        <v>0</v>
      </c>
      <c r="I285" s="410">
        <v>0</v>
      </c>
      <c r="J285" s="410">
        <v>0</v>
      </c>
      <c r="K285" s="163"/>
    </row>
    <row r="286" spans="1:11">
      <c r="A286" s="165" t="s">
        <v>377</v>
      </c>
      <c r="B286" s="8"/>
      <c r="C286" s="8"/>
      <c r="D286" s="8" t="s">
        <v>378</v>
      </c>
      <c r="E286" s="167">
        <v>159</v>
      </c>
      <c r="F286" s="166">
        <v>102</v>
      </c>
      <c r="G286" s="410">
        <v>94</v>
      </c>
      <c r="H286" s="410">
        <v>0</v>
      </c>
      <c r="I286" s="410">
        <v>0</v>
      </c>
      <c r="J286" s="410">
        <v>0</v>
      </c>
      <c r="K286" s="163"/>
    </row>
    <row r="287" spans="1:11">
      <c r="A287" s="165" t="s">
        <v>950</v>
      </c>
      <c r="B287" s="8"/>
      <c r="C287" s="8"/>
      <c r="D287" s="8" t="s">
        <v>951</v>
      </c>
      <c r="E287" s="167">
        <v>13</v>
      </c>
      <c r="F287" s="166">
        <v>6</v>
      </c>
      <c r="G287" s="410">
        <v>6</v>
      </c>
      <c r="H287" s="410">
        <v>0</v>
      </c>
      <c r="I287" s="410">
        <v>0</v>
      </c>
      <c r="J287" s="410">
        <v>0</v>
      </c>
      <c r="K287" s="163"/>
    </row>
    <row r="288" spans="1:11">
      <c r="A288" s="165" t="s">
        <v>952</v>
      </c>
      <c r="B288" s="8"/>
      <c r="C288" s="8"/>
      <c r="D288" s="8" t="s">
        <v>953</v>
      </c>
      <c r="E288" s="167" t="s">
        <v>368</v>
      </c>
      <c r="F288" s="166" t="s">
        <v>368</v>
      </c>
      <c r="G288" s="410" t="s">
        <v>368</v>
      </c>
      <c r="H288" s="410">
        <v>0</v>
      </c>
      <c r="I288" s="410">
        <v>0</v>
      </c>
      <c r="J288" s="410">
        <v>0</v>
      </c>
      <c r="K288" s="163"/>
    </row>
    <row r="289" spans="1:11">
      <c r="A289" s="165" t="s">
        <v>954</v>
      </c>
      <c r="B289" s="8"/>
      <c r="C289" s="8"/>
      <c r="D289" s="8" t="s">
        <v>955</v>
      </c>
      <c r="E289" s="167" t="s">
        <v>368</v>
      </c>
      <c r="F289" s="166" t="s">
        <v>368</v>
      </c>
      <c r="G289" s="410" t="s">
        <v>368</v>
      </c>
      <c r="H289" s="410" t="s">
        <v>368</v>
      </c>
      <c r="I289" s="410">
        <v>0</v>
      </c>
      <c r="J289" s="410">
        <v>0</v>
      </c>
      <c r="K289" s="163"/>
    </row>
    <row r="290" spans="1:11">
      <c r="A290" s="165" t="s">
        <v>956</v>
      </c>
      <c r="B290" s="8"/>
      <c r="C290" s="8"/>
      <c r="D290" s="8" t="s">
        <v>957</v>
      </c>
      <c r="E290" s="167">
        <v>0</v>
      </c>
      <c r="F290" s="166">
        <v>0</v>
      </c>
      <c r="G290" s="410">
        <v>0</v>
      </c>
      <c r="H290" s="410">
        <v>0</v>
      </c>
      <c r="I290" s="410">
        <v>0</v>
      </c>
      <c r="J290" s="410">
        <v>0</v>
      </c>
      <c r="K290" s="163"/>
    </row>
    <row r="291" spans="1:11">
      <c r="A291" s="165" t="s">
        <v>482</v>
      </c>
      <c r="B291" s="8"/>
      <c r="C291" s="8"/>
      <c r="D291" s="8" t="s">
        <v>483</v>
      </c>
      <c r="E291" s="167">
        <v>114</v>
      </c>
      <c r="F291" s="166">
        <v>48</v>
      </c>
      <c r="G291" s="410">
        <v>48</v>
      </c>
      <c r="H291" s="410">
        <v>0</v>
      </c>
      <c r="I291" s="410">
        <v>0</v>
      </c>
      <c r="J291" s="410">
        <v>0</v>
      </c>
      <c r="K291" s="163"/>
    </row>
    <row r="292" spans="1:11">
      <c r="A292" s="165" t="s">
        <v>958</v>
      </c>
      <c r="B292" s="8"/>
      <c r="C292" s="8"/>
      <c r="D292" s="8" t="s">
        <v>959</v>
      </c>
      <c r="E292" s="167">
        <v>0</v>
      </c>
      <c r="F292" s="166">
        <v>0</v>
      </c>
      <c r="G292" s="410">
        <v>0</v>
      </c>
      <c r="H292" s="410">
        <v>0</v>
      </c>
      <c r="I292" s="410">
        <v>0</v>
      </c>
      <c r="J292" s="410">
        <v>0</v>
      </c>
      <c r="K292" s="163"/>
    </row>
    <row r="293" spans="1:11">
      <c r="A293" s="165" t="s">
        <v>960</v>
      </c>
      <c r="B293" s="8"/>
      <c r="C293" s="8"/>
      <c r="D293" s="8" t="s">
        <v>961</v>
      </c>
      <c r="E293" s="167">
        <v>0</v>
      </c>
      <c r="F293" s="166">
        <v>0</v>
      </c>
      <c r="G293" s="410">
        <v>0</v>
      </c>
      <c r="H293" s="410">
        <v>0</v>
      </c>
      <c r="I293" s="410">
        <v>0</v>
      </c>
      <c r="J293" s="410">
        <v>0</v>
      </c>
      <c r="K293" s="163"/>
    </row>
    <row r="294" spans="1:11">
      <c r="A294" s="165" t="s">
        <v>962</v>
      </c>
      <c r="B294" s="8"/>
      <c r="C294" s="8"/>
      <c r="D294" s="8" t="s">
        <v>963</v>
      </c>
      <c r="E294" s="167">
        <v>0</v>
      </c>
      <c r="F294" s="166">
        <v>0</v>
      </c>
      <c r="G294" s="410">
        <v>0</v>
      </c>
      <c r="H294" s="410">
        <v>0</v>
      </c>
      <c r="I294" s="410">
        <v>0</v>
      </c>
      <c r="J294" s="410">
        <v>0</v>
      </c>
      <c r="K294" s="163"/>
    </row>
    <row r="295" spans="1:11">
      <c r="A295" s="165" t="s">
        <v>964</v>
      </c>
      <c r="B295" s="8"/>
      <c r="C295" s="8"/>
      <c r="D295" s="8" t="s">
        <v>965</v>
      </c>
      <c r="E295" s="167" t="s">
        <v>368</v>
      </c>
      <c r="F295" s="166" t="s">
        <v>368</v>
      </c>
      <c r="G295" s="410" t="s">
        <v>368</v>
      </c>
      <c r="H295" s="410">
        <v>0</v>
      </c>
      <c r="I295" s="410">
        <v>0</v>
      </c>
      <c r="J295" s="410">
        <v>0</v>
      </c>
      <c r="K295" s="163"/>
    </row>
    <row r="296" spans="1:11" ht="15.3">
      <c r="A296" s="164" t="s">
        <v>464</v>
      </c>
      <c r="B296" s="7"/>
      <c r="C296" s="7" t="s">
        <v>966</v>
      </c>
      <c r="D296" s="7"/>
      <c r="E296" s="407">
        <v>210</v>
      </c>
      <c r="F296" s="408">
        <v>95</v>
      </c>
      <c r="G296" s="406">
        <v>91</v>
      </c>
      <c r="H296" s="406" t="s">
        <v>368</v>
      </c>
      <c r="I296" s="406">
        <v>0</v>
      </c>
      <c r="J296" s="406">
        <v>0</v>
      </c>
      <c r="K296" s="163"/>
    </row>
    <row r="297" spans="1:11">
      <c r="A297" s="165" t="s">
        <v>967</v>
      </c>
      <c r="B297" s="8"/>
      <c r="C297" s="8"/>
      <c r="D297" s="8" t="s">
        <v>968</v>
      </c>
      <c r="E297" s="167">
        <v>21</v>
      </c>
      <c r="F297" s="166" t="s">
        <v>2105</v>
      </c>
      <c r="G297" s="410" t="s">
        <v>2105</v>
      </c>
      <c r="H297" s="410">
        <v>0</v>
      </c>
      <c r="I297" s="410">
        <v>0</v>
      </c>
      <c r="J297" s="410">
        <v>0</v>
      </c>
      <c r="K297" s="163"/>
    </row>
    <row r="298" spans="1:11">
      <c r="A298" s="165" t="s">
        <v>462</v>
      </c>
      <c r="B298" s="8"/>
      <c r="C298" s="8"/>
      <c r="D298" s="8" t="s">
        <v>463</v>
      </c>
      <c r="E298" s="167">
        <v>75</v>
      </c>
      <c r="F298" s="166">
        <v>10</v>
      </c>
      <c r="G298" s="410">
        <v>10</v>
      </c>
      <c r="H298" s="410" t="s">
        <v>368</v>
      </c>
      <c r="I298" s="410">
        <v>0</v>
      </c>
      <c r="J298" s="410">
        <v>0</v>
      </c>
      <c r="K298" s="163"/>
    </row>
    <row r="299" spans="1:11">
      <c r="A299" s="165" t="s">
        <v>969</v>
      </c>
      <c r="B299" s="8"/>
      <c r="C299" s="8"/>
      <c r="D299" s="8" t="s">
        <v>970</v>
      </c>
      <c r="E299" s="167">
        <v>54</v>
      </c>
      <c r="F299" s="166">
        <v>34</v>
      </c>
      <c r="G299" s="410">
        <v>34</v>
      </c>
      <c r="H299" s="410">
        <v>0</v>
      </c>
      <c r="I299" s="410">
        <v>0</v>
      </c>
      <c r="J299" s="410">
        <v>0</v>
      </c>
      <c r="K299" s="163"/>
    </row>
    <row r="300" spans="1:11">
      <c r="A300" s="165" t="s">
        <v>971</v>
      </c>
      <c r="B300" s="8"/>
      <c r="C300" s="8"/>
      <c r="D300" s="8" t="s">
        <v>972</v>
      </c>
      <c r="E300" s="167">
        <v>49</v>
      </c>
      <c r="F300" s="166">
        <v>39</v>
      </c>
      <c r="G300" s="410">
        <v>35</v>
      </c>
      <c r="H300" s="410">
        <v>0</v>
      </c>
      <c r="I300" s="410">
        <v>0</v>
      </c>
      <c r="J300" s="410">
        <v>0</v>
      </c>
      <c r="K300" s="163"/>
    </row>
    <row r="301" spans="1:11">
      <c r="A301" s="165" t="s">
        <v>973</v>
      </c>
      <c r="B301" s="8"/>
      <c r="C301" s="8"/>
      <c r="D301" s="8" t="s">
        <v>974</v>
      </c>
      <c r="E301" s="167">
        <v>11</v>
      </c>
      <c r="F301" s="166" t="s">
        <v>368</v>
      </c>
      <c r="G301" s="410" t="s">
        <v>368</v>
      </c>
      <c r="H301" s="410">
        <v>0</v>
      </c>
      <c r="I301" s="410">
        <v>0</v>
      </c>
      <c r="J301" s="410">
        <v>0</v>
      </c>
      <c r="K301" s="163"/>
    </row>
    <row r="302" spans="1:11" ht="15.3">
      <c r="A302" s="164" t="s">
        <v>975</v>
      </c>
      <c r="B302" s="7"/>
      <c r="C302" s="7" t="s">
        <v>976</v>
      </c>
      <c r="D302" s="8"/>
      <c r="E302" s="407">
        <v>1292</v>
      </c>
      <c r="F302" s="408">
        <v>785</v>
      </c>
      <c r="G302" s="406">
        <v>600</v>
      </c>
      <c r="H302" s="406">
        <v>0</v>
      </c>
      <c r="I302" s="406">
        <v>0</v>
      </c>
      <c r="J302" s="406">
        <v>0</v>
      </c>
      <c r="K302" s="163"/>
    </row>
    <row r="303" spans="1:11">
      <c r="A303" s="165" t="s">
        <v>977</v>
      </c>
      <c r="B303" s="8"/>
      <c r="C303" s="8"/>
      <c r="D303" s="8" t="s">
        <v>978</v>
      </c>
      <c r="E303" s="167">
        <v>26</v>
      </c>
      <c r="F303" s="166">
        <v>32</v>
      </c>
      <c r="G303" s="410">
        <v>21</v>
      </c>
      <c r="H303" s="410">
        <v>0</v>
      </c>
      <c r="I303" s="410">
        <v>0</v>
      </c>
      <c r="J303" s="410">
        <v>0</v>
      </c>
      <c r="K303" s="163"/>
    </row>
    <row r="304" spans="1:11">
      <c r="A304" s="165" t="s">
        <v>979</v>
      </c>
      <c r="B304" s="8"/>
      <c r="C304" s="8"/>
      <c r="D304" s="8" t="s">
        <v>980</v>
      </c>
      <c r="E304" s="167">
        <v>24</v>
      </c>
      <c r="F304" s="166">
        <v>33</v>
      </c>
      <c r="G304" s="410">
        <v>18</v>
      </c>
      <c r="H304" s="410">
        <v>0</v>
      </c>
      <c r="I304" s="410">
        <v>0</v>
      </c>
      <c r="J304" s="410">
        <v>0</v>
      </c>
      <c r="K304" s="163"/>
    </row>
    <row r="305" spans="1:11">
      <c r="A305" s="165" t="s">
        <v>981</v>
      </c>
      <c r="B305" s="8"/>
      <c r="C305" s="8"/>
      <c r="D305" s="8" t="s">
        <v>982</v>
      </c>
      <c r="E305" s="167">
        <v>50</v>
      </c>
      <c r="F305" s="166">
        <v>49</v>
      </c>
      <c r="G305" s="410">
        <v>40</v>
      </c>
      <c r="H305" s="410">
        <v>0</v>
      </c>
      <c r="I305" s="410">
        <v>0</v>
      </c>
      <c r="J305" s="410">
        <v>0</v>
      </c>
      <c r="K305" s="163"/>
    </row>
    <row r="306" spans="1:11">
      <c r="A306" s="165" t="s">
        <v>983</v>
      </c>
      <c r="B306" s="8"/>
      <c r="C306" s="8"/>
      <c r="D306" s="8" t="s">
        <v>984</v>
      </c>
      <c r="E306" s="167">
        <v>139</v>
      </c>
      <c r="F306" s="166">
        <v>131</v>
      </c>
      <c r="G306" s="410">
        <v>119</v>
      </c>
      <c r="H306" s="410">
        <v>0</v>
      </c>
      <c r="I306" s="410">
        <v>0</v>
      </c>
      <c r="J306" s="410">
        <v>0</v>
      </c>
      <c r="K306" s="163"/>
    </row>
    <row r="307" spans="1:11">
      <c r="A307" s="165" t="s">
        <v>985</v>
      </c>
      <c r="B307" s="8"/>
      <c r="C307" s="8"/>
      <c r="D307" s="8" t="s">
        <v>986</v>
      </c>
      <c r="E307" s="167">
        <v>106</v>
      </c>
      <c r="F307" s="166">
        <v>124</v>
      </c>
      <c r="G307" s="410">
        <v>95</v>
      </c>
      <c r="H307" s="410">
        <v>0</v>
      </c>
      <c r="I307" s="410">
        <v>0</v>
      </c>
      <c r="J307" s="410">
        <v>0</v>
      </c>
      <c r="K307" s="163"/>
    </row>
    <row r="308" spans="1:11">
      <c r="A308" s="165" t="s">
        <v>478</v>
      </c>
      <c r="B308" s="8"/>
      <c r="C308" s="8"/>
      <c r="D308" s="8" t="s">
        <v>479</v>
      </c>
      <c r="E308" s="167">
        <v>571</v>
      </c>
      <c r="F308" s="166">
        <v>14</v>
      </c>
      <c r="G308" s="410">
        <v>13</v>
      </c>
      <c r="H308" s="410">
        <v>0</v>
      </c>
      <c r="I308" s="410">
        <v>0</v>
      </c>
      <c r="J308" s="410">
        <v>0</v>
      </c>
      <c r="K308" s="163"/>
    </row>
    <row r="309" spans="1:11">
      <c r="A309" s="165" t="s">
        <v>987</v>
      </c>
      <c r="B309" s="8"/>
      <c r="C309" s="8"/>
      <c r="D309" s="8" t="s">
        <v>988</v>
      </c>
      <c r="E309" s="167">
        <v>72</v>
      </c>
      <c r="F309" s="166">
        <v>74</v>
      </c>
      <c r="G309" s="410">
        <v>55</v>
      </c>
      <c r="H309" s="410">
        <v>0</v>
      </c>
      <c r="I309" s="410">
        <v>0</v>
      </c>
      <c r="J309" s="410">
        <v>0</v>
      </c>
      <c r="K309" s="163"/>
    </row>
    <row r="310" spans="1:11">
      <c r="A310" s="165" t="s">
        <v>989</v>
      </c>
      <c r="B310" s="8"/>
      <c r="C310" s="8"/>
      <c r="D310" s="8" t="s">
        <v>990</v>
      </c>
      <c r="E310" s="167">
        <v>80</v>
      </c>
      <c r="F310" s="166">
        <v>90</v>
      </c>
      <c r="G310" s="410">
        <v>67</v>
      </c>
      <c r="H310" s="410">
        <v>0</v>
      </c>
      <c r="I310" s="410">
        <v>0</v>
      </c>
      <c r="J310" s="410">
        <v>0</v>
      </c>
      <c r="K310" s="163"/>
    </row>
    <row r="311" spans="1:11">
      <c r="A311" s="165" t="s">
        <v>991</v>
      </c>
      <c r="B311" s="8"/>
      <c r="C311" s="8"/>
      <c r="D311" s="8" t="s">
        <v>992</v>
      </c>
      <c r="E311" s="167">
        <v>82</v>
      </c>
      <c r="F311" s="166">
        <v>82</v>
      </c>
      <c r="G311" s="410">
        <v>66</v>
      </c>
      <c r="H311" s="410">
        <v>0</v>
      </c>
      <c r="I311" s="410">
        <v>0</v>
      </c>
      <c r="J311" s="410">
        <v>0</v>
      </c>
      <c r="K311" s="163"/>
    </row>
    <row r="312" spans="1:11">
      <c r="A312" s="165" t="s">
        <v>993</v>
      </c>
      <c r="B312" s="8"/>
      <c r="C312" s="8"/>
      <c r="D312" s="8" t="s">
        <v>994</v>
      </c>
      <c r="E312" s="167">
        <v>51</v>
      </c>
      <c r="F312" s="166">
        <v>49</v>
      </c>
      <c r="G312" s="410">
        <v>33</v>
      </c>
      <c r="H312" s="410">
        <v>0</v>
      </c>
      <c r="I312" s="410">
        <v>0</v>
      </c>
      <c r="J312" s="410">
        <v>0</v>
      </c>
      <c r="K312" s="163"/>
    </row>
    <row r="313" spans="1:11">
      <c r="A313" s="165" t="s">
        <v>518</v>
      </c>
      <c r="B313" s="8"/>
      <c r="C313" s="8"/>
      <c r="D313" s="8" t="s">
        <v>519</v>
      </c>
      <c r="E313" s="167">
        <v>91</v>
      </c>
      <c r="F313" s="166">
        <v>107</v>
      </c>
      <c r="G313" s="410">
        <v>73</v>
      </c>
      <c r="H313" s="410">
        <v>0</v>
      </c>
      <c r="I313" s="410">
        <v>0</v>
      </c>
      <c r="J313" s="410">
        <v>0</v>
      </c>
      <c r="K313" s="163"/>
    </row>
    <row r="314" spans="1:11" ht="15.3">
      <c r="A314" s="164" t="s">
        <v>995</v>
      </c>
      <c r="B314" s="7"/>
      <c r="C314" s="7" t="s">
        <v>996</v>
      </c>
      <c r="D314" s="8"/>
      <c r="E314" s="407">
        <v>1085</v>
      </c>
      <c r="F314" s="408">
        <v>539</v>
      </c>
      <c r="G314" s="406">
        <v>486</v>
      </c>
      <c r="H314" s="406">
        <v>0</v>
      </c>
      <c r="I314" s="406">
        <v>0</v>
      </c>
      <c r="J314" s="406">
        <v>0</v>
      </c>
      <c r="K314" s="163"/>
    </row>
    <row r="315" spans="1:11">
      <c r="A315" s="165" t="s">
        <v>997</v>
      </c>
      <c r="B315" s="8"/>
      <c r="C315" s="8"/>
      <c r="D315" s="8" t="s">
        <v>998</v>
      </c>
      <c r="E315" s="167">
        <v>99</v>
      </c>
      <c r="F315" s="166">
        <v>52</v>
      </c>
      <c r="G315" s="410">
        <v>49</v>
      </c>
      <c r="H315" s="410">
        <v>0</v>
      </c>
      <c r="I315" s="410">
        <v>0</v>
      </c>
      <c r="J315" s="410">
        <v>0</v>
      </c>
      <c r="K315" s="163"/>
    </row>
    <row r="316" spans="1:11">
      <c r="A316" s="165" t="s">
        <v>999</v>
      </c>
      <c r="B316" s="8"/>
      <c r="C316" s="8"/>
      <c r="D316" s="8" t="s">
        <v>1000</v>
      </c>
      <c r="E316" s="167">
        <v>433</v>
      </c>
      <c r="F316" s="166">
        <v>268</v>
      </c>
      <c r="G316" s="410">
        <v>237</v>
      </c>
      <c r="H316" s="410">
        <v>0</v>
      </c>
      <c r="I316" s="410">
        <v>0</v>
      </c>
      <c r="J316" s="410">
        <v>0</v>
      </c>
      <c r="K316" s="163"/>
    </row>
    <row r="317" spans="1:11">
      <c r="A317" s="165" t="s">
        <v>1001</v>
      </c>
      <c r="B317" s="8"/>
      <c r="C317" s="8"/>
      <c r="D317" s="8" t="s">
        <v>1002</v>
      </c>
      <c r="E317" s="167">
        <v>124</v>
      </c>
      <c r="F317" s="166">
        <v>55</v>
      </c>
      <c r="G317" s="410">
        <v>47</v>
      </c>
      <c r="H317" s="410">
        <v>0</v>
      </c>
      <c r="I317" s="410">
        <v>0</v>
      </c>
      <c r="J317" s="410">
        <v>0</v>
      </c>
      <c r="K317" s="163"/>
    </row>
    <row r="318" spans="1:11">
      <c r="A318" s="165" t="s">
        <v>1003</v>
      </c>
      <c r="B318" s="8"/>
      <c r="C318" s="8"/>
      <c r="D318" s="8" t="s">
        <v>1004</v>
      </c>
      <c r="E318" s="167">
        <v>120</v>
      </c>
      <c r="F318" s="166">
        <v>32</v>
      </c>
      <c r="G318" s="410">
        <v>32</v>
      </c>
      <c r="H318" s="410">
        <v>0</v>
      </c>
      <c r="I318" s="410">
        <v>0</v>
      </c>
      <c r="J318" s="410">
        <v>0</v>
      </c>
      <c r="K318" s="163"/>
    </row>
    <row r="319" spans="1:11">
      <c r="A319" s="165" t="s">
        <v>1005</v>
      </c>
      <c r="B319" s="8"/>
      <c r="C319" s="8"/>
      <c r="D319" s="8" t="s">
        <v>1006</v>
      </c>
      <c r="E319" s="167">
        <v>88</v>
      </c>
      <c r="F319" s="166">
        <v>29</v>
      </c>
      <c r="G319" s="410">
        <v>26</v>
      </c>
      <c r="H319" s="410">
        <v>0</v>
      </c>
      <c r="I319" s="410">
        <v>0</v>
      </c>
      <c r="J319" s="410">
        <v>0</v>
      </c>
      <c r="K319" s="163"/>
    </row>
    <row r="320" spans="1:11">
      <c r="A320" s="165" t="s">
        <v>1007</v>
      </c>
      <c r="B320" s="8"/>
      <c r="C320" s="8"/>
      <c r="D320" s="8" t="s">
        <v>1008</v>
      </c>
      <c r="E320" s="167">
        <v>154</v>
      </c>
      <c r="F320" s="166">
        <v>70</v>
      </c>
      <c r="G320" s="410">
        <v>66</v>
      </c>
      <c r="H320" s="410">
        <v>0</v>
      </c>
      <c r="I320" s="410">
        <v>0</v>
      </c>
      <c r="J320" s="410">
        <v>0</v>
      </c>
      <c r="K320" s="163"/>
    </row>
    <row r="321" spans="1:11">
      <c r="A321" s="165" t="s">
        <v>1009</v>
      </c>
      <c r="B321" s="8"/>
      <c r="C321" s="8"/>
      <c r="D321" s="8" t="s">
        <v>1010</v>
      </c>
      <c r="E321" s="167">
        <v>67</v>
      </c>
      <c r="F321" s="166">
        <v>33</v>
      </c>
      <c r="G321" s="410">
        <v>29</v>
      </c>
      <c r="H321" s="410">
        <v>0</v>
      </c>
      <c r="I321" s="410">
        <v>0</v>
      </c>
      <c r="J321" s="410">
        <v>0</v>
      </c>
      <c r="K321" s="163"/>
    </row>
    <row r="322" spans="1:11" ht="21" customHeight="1">
      <c r="A322" s="164" t="s">
        <v>315</v>
      </c>
      <c r="B322" s="7" t="s">
        <v>1011</v>
      </c>
      <c r="C322" s="7"/>
      <c r="D322" s="7"/>
      <c r="E322" s="407">
        <v>2450</v>
      </c>
      <c r="F322" s="408">
        <v>2097</v>
      </c>
      <c r="G322" s="406">
        <v>1357</v>
      </c>
      <c r="H322" s="406">
        <v>4234</v>
      </c>
      <c r="I322" s="406">
        <v>1165</v>
      </c>
      <c r="J322" s="406">
        <v>1022</v>
      </c>
      <c r="K322" s="163"/>
    </row>
    <row r="323" spans="1:11" ht="15.3">
      <c r="A323" s="164" t="s">
        <v>346</v>
      </c>
      <c r="B323" s="7"/>
      <c r="C323" s="7" t="s">
        <v>347</v>
      </c>
      <c r="D323" s="7"/>
      <c r="E323" s="407">
        <v>93</v>
      </c>
      <c r="F323" s="408">
        <v>80</v>
      </c>
      <c r="G323" s="406">
        <v>72</v>
      </c>
      <c r="H323" s="406">
        <v>269</v>
      </c>
      <c r="I323" s="406">
        <v>50</v>
      </c>
      <c r="J323" s="406">
        <v>41</v>
      </c>
      <c r="K323" s="163"/>
    </row>
    <row r="324" spans="1:11" ht="15.3">
      <c r="A324" s="164" t="s">
        <v>1012</v>
      </c>
      <c r="B324" s="7"/>
      <c r="C324" s="7" t="s">
        <v>1013</v>
      </c>
      <c r="D324" s="7"/>
      <c r="E324" s="407">
        <v>30</v>
      </c>
      <c r="F324" s="408">
        <v>30</v>
      </c>
      <c r="G324" s="406">
        <v>30</v>
      </c>
      <c r="H324" s="406">
        <v>179</v>
      </c>
      <c r="I324" s="406">
        <v>34</v>
      </c>
      <c r="J324" s="406">
        <v>29</v>
      </c>
      <c r="K324" s="163"/>
    </row>
    <row r="325" spans="1:11" ht="15.3">
      <c r="A325" s="164" t="s">
        <v>352</v>
      </c>
      <c r="B325" s="7"/>
      <c r="C325" s="7" t="s">
        <v>353</v>
      </c>
      <c r="D325" s="7"/>
      <c r="E325" s="407">
        <v>254</v>
      </c>
      <c r="F325" s="408">
        <v>182</v>
      </c>
      <c r="G325" s="406">
        <v>150</v>
      </c>
      <c r="H325" s="406">
        <v>394</v>
      </c>
      <c r="I325" s="406">
        <v>223</v>
      </c>
      <c r="J325" s="406">
        <v>197</v>
      </c>
      <c r="K325" s="163"/>
    </row>
    <row r="326" spans="1:11" ht="15.3">
      <c r="A326" s="164" t="s">
        <v>369</v>
      </c>
      <c r="B326" s="7"/>
      <c r="C326" s="7" t="s">
        <v>370</v>
      </c>
      <c r="D326" s="7"/>
      <c r="E326" s="407">
        <v>287</v>
      </c>
      <c r="F326" s="408">
        <v>165</v>
      </c>
      <c r="G326" s="406">
        <v>165</v>
      </c>
      <c r="H326" s="406">
        <v>409</v>
      </c>
      <c r="I326" s="406">
        <v>0</v>
      </c>
      <c r="J326" s="406">
        <v>0</v>
      </c>
      <c r="K326" s="163"/>
    </row>
    <row r="327" spans="1:11" ht="15.3">
      <c r="A327" s="164" t="s">
        <v>387</v>
      </c>
      <c r="B327" s="7"/>
      <c r="C327" s="7" t="s">
        <v>388</v>
      </c>
      <c r="D327" s="8"/>
      <c r="E327" s="407">
        <v>14</v>
      </c>
      <c r="F327" s="408">
        <v>23</v>
      </c>
      <c r="G327" s="406">
        <v>14</v>
      </c>
      <c r="H327" s="406">
        <v>274</v>
      </c>
      <c r="I327" s="406">
        <v>57</v>
      </c>
      <c r="J327" s="406">
        <v>53</v>
      </c>
      <c r="K327" s="163"/>
    </row>
    <row r="328" spans="1:11" ht="15.3">
      <c r="A328" s="164" t="s">
        <v>1014</v>
      </c>
      <c r="B328" s="7"/>
      <c r="C328" s="7" t="s">
        <v>1015</v>
      </c>
      <c r="D328" s="7"/>
      <c r="E328" s="407" t="s">
        <v>2105</v>
      </c>
      <c r="F328" s="408" t="s">
        <v>368</v>
      </c>
      <c r="G328" s="406" t="s">
        <v>368</v>
      </c>
      <c r="H328" s="406">
        <v>0</v>
      </c>
      <c r="I328" s="406">
        <v>0</v>
      </c>
      <c r="J328" s="406">
        <v>0</v>
      </c>
      <c r="K328" s="163"/>
    </row>
    <row r="329" spans="1:11" ht="15.3">
      <c r="A329" s="164" t="s">
        <v>1016</v>
      </c>
      <c r="B329" s="7"/>
      <c r="C329" s="7" t="s">
        <v>1017</v>
      </c>
      <c r="D329" s="7"/>
      <c r="E329" s="407">
        <v>64</v>
      </c>
      <c r="F329" s="408" t="s">
        <v>368</v>
      </c>
      <c r="G329" s="406" t="s">
        <v>368</v>
      </c>
      <c r="H329" s="406">
        <v>190</v>
      </c>
      <c r="I329" s="406">
        <v>98</v>
      </c>
      <c r="J329" s="406">
        <v>91</v>
      </c>
      <c r="K329" s="163"/>
    </row>
    <row r="330" spans="1:11" ht="15.3">
      <c r="A330" s="164" t="s">
        <v>466</v>
      </c>
      <c r="B330" s="7"/>
      <c r="C330" s="7" t="s">
        <v>467</v>
      </c>
      <c r="D330" s="7"/>
      <c r="E330" s="407">
        <v>133</v>
      </c>
      <c r="F330" s="408">
        <v>171</v>
      </c>
      <c r="G330" s="406">
        <v>125</v>
      </c>
      <c r="H330" s="406">
        <v>24</v>
      </c>
      <c r="I330" s="406">
        <v>0</v>
      </c>
      <c r="J330" s="406">
        <v>0</v>
      </c>
      <c r="K330" s="163"/>
    </row>
    <row r="331" spans="1:11" ht="15.3">
      <c r="A331" s="164" t="s">
        <v>1018</v>
      </c>
      <c r="B331" s="7"/>
      <c r="C331" s="7" t="s">
        <v>1019</v>
      </c>
      <c r="D331" s="7"/>
      <c r="E331" s="407">
        <v>38</v>
      </c>
      <c r="F331" s="408">
        <v>36</v>
      </c>
      <c r="G331" s="406">
        <v>35</v>
      </c>
      <c r="H331" s="406">
        <v>272</v>
      </c>
      <c r="I331" s="406">
        <v>122</v>
      </c>
      <c r="J331" s="406">
        <v>98</v>
      </c>
      <c r="K331" s="163"/>
    </row>
    <row r="332" spans="1:11" ht="15.3">
      <c r="A332" s="164" t="s">
        <v>1020</v>
      </c>
      <c r="B332" s="7"/>
      <c r="C332" s="7" t="s">
        <v>1021</v>
      </c>
      <c r="D332" s="7"/>
      <c r="E332" s="407">
        <v>0</v>
      </c>
      <c r="F332" s="408">
        <v>0</v>
      </c>
      <c r="G332" s="406">
        <v>0</v>
      </c>
      <c r="H332" s="406">
        <v>464</v>
      </c>
      <c r="I332" s="406">
        <v>157</v>
      </c>
      <c r="J332" s="406">
        <v>137</v>
      </c>
      <c r="K332" s="163"/>
    </row>
    <row r="333" spans="1:11" ht="15.3">
      <c r="A333" s="164" t="s">
        <v>1022</v>
      </c>
      <c r="B333" s="7"/>
      <c r="C333" s="7" t="s">
        <v>1023</v>
      </c>
      <c r="D333" s="7"/>
      <c r="E333" s="407" t="s">
        <v>368</v>
      </c>
      <c r="F333" s="408">
        <v>0</v>
      </c>
      <c r="G333" s="406">
        <v>0</v>
      </c>
      <c r="H333" s="406">
        <v>133</v>
      </c>
      <c r="I333" s="406" t="s">
        <v>368</v>
      </c>
      <c r="J333" s="406" t="s">
        <v>368</v>
      </c>
      <c r="K333" s="163"/>
    </row>
    <row r="334" spans="1:11" ht="15.3">
      <c r="A334" s="164" t="s">
        <v>514</v>
      </c>
      <c r="B334" s="7"/>
      <c r="C334" s="7" t="s">
        <v>515</v>
      </c>
      <c r="D334" s="8"/>
      <c r="E334" s="407">
        <v>69</v>
      </c>
      <c r="F334" s="408">
        <v>152</v>
      </c>
      <c r="G334" s="406">
        <v>68</v>
      </c>
      <c r="H334" s="406">
        <v>305</v>
      </c>
      <c r="I334" s="406">
        <v>76</v>
      </c>
      <c r="J334" s="406">
        <v>69</v>
      </c>
      <c r="K334" s="163"/>
    </row>
    <row r="335" spans="1:11" ht="15.3">
      <c r="A335" s="164" t="s">
        <v>383</v>
      </c>
      <c r="B335" s="7"/>
      <c r="C335" s="7" t="s">
        <v>384</v>
      </c>
      <c r="D335" s="8"/>
      <c r="E335" s="407">
        <v>1180</v>
      </c>
      <c r="F335" s="408">
        <v>1006</v>
      </c>
      <c r="G335" s="406">
        <v>449</v>
      </c>
      <c r="H335" s="406">
        <v>589</v>
      </c>
      <c r="I335" s="406" t="s">
        <v>368</v>
      </c>
      <c r="J335" s="406" t="s">
        <v>368</v>
      </c>
      <c r="K335" s="163" t="s">
        <v>1024</v>
      </c>
    </row>
    <row r="336" spans="1:11">
      <c r="A336" s="165" t="s">
        <v>391</v>
      </c>
      <c r="B336" s="8"/>
      <c r="C336" s="8"/>
      <c r="D336" s="8" t="s">
        <v>392</v>
      </c>
      <c r="E336" s="167">
        <v>142</v>
      </c>
      <c r="F336" s="166">
        <v>108</v>
      </c>
      <c r="G336" s="410">
        <v>107</v>
      </c>
      <c r="H336" s="410">
        <v>70</v>
      </c>
      <c r="I336" s="410">
        <v>0</v>
      </c>
      <c r="J336" s="410">
        <v>0</v>
      </c>
      <c r="K336" s="163"/>
    </row>
    <row r="337" spans="1:11">
      <c r="A337" s="165" t="s">
        <v>401</v>
      </c>
      <c r="B337" s="8"/>
      <c r="C337" s="8"/>
      <c r="D337" s="8" t="s">
        <v>402</v>
      </c>
      <c r="E337" s="167">
        <v>320</v>
      </c>
      <c r="F337" s="166">
        <v>869</v>
      </c>
      <c r="G337" s="410">
        <v>316</v>
      </c>
      <c r="H337" s="410">
        <v>70</v>
      </c>
      <c r="I337" s="410" t="s">
        <v>368</v>
      </c>
      <c r="J337" s="410" t="s">
        <v>368</v>
      </c>
      <c r="K337" s="163"/>
    </row>
    <row r="338" spans="1:11">
      <c r="A338" s="165" t="s">
        <v>1025</v>
      </c>
      <c r="B338" s="8"/>
      <c r="C338" s="8"/>
      <c r="D338" s="8" t="s">
        <v>1026</v>
      </c>
      <c r="E338" s="167">
        <v>18</v>
      </c>
      <c r="F338" s="166">
        <v>10</v>
      </c>
      <c r="G338" s="410">
        <v>9</v>
      </c>
      <c r="H338" s="410">
        <v>81</v>
      </c>
      <c r="I338" s="410" t="s">
        <v>368</v>
      </c>
      <c r="J338" s="410" t="s">
        <v>368</v>
      </c>
      <c r="K338" s="163"/>
    </row>
    <row r="339" spans="1:11">
      <c r="A339" s="165" t="s">
        <v>1027</v>
      </c>
      <c r="B339" s="8"/>
      <c r="C339" s="8"/>
      <c r="D339" s="8" t="s">
        <v>1028</v>
      </c>
      <c r="E339" s="167" t="s">
        <v>368</v>
      </c>
      <c r="F339" s="166" t="s">
        <v>368</v>
      </c>
      <c r="G339" s="410" t="s">
        <v>368</v>
      </c>
      <c r="H339" s="410">
        <v>95</v>
      </c>
      <c r="I339" s="410">
        <v>0</v>
      </c>
      <c r="J339" s="410">
        <v>0</v>
      </c>
      <c r="K339" s="163"/>
    </row>
    <row r="340" spans="1:11">
      <c r="A340" s="165" t="s">
        <v>1029</v>
      </c>
      <c r="B340" s="8"/>
      <c r="C340" s="8"/>
      <c r="D340" s="8" t="s">
        <v>1030</v>
      </c>
      <c r="E340" s="167">
        <v>330</v>
      </c>
      <c r="F340" s="166">
        <v>0</v>
      </c>
      <c r="G340" s="410">
        <v>0</v>
      </c>
      <c r="H340" s="410">
        <v>95</v>
      </c>
      <c r="I340" s="410">
        <v>0</v>
      </c>
      <c r="J340" s="410">
        <v>0</v>
      </c>
      <c r="K340" s="163"/>
    </row>
    <row r="341" spans="1:11">
      <c r="A341" s="165" t="s">
        <v>1031</v>
      </c>
      <c r="B341" s="8"/>
      <c r="C341" s="8"/>
      <c r="D341" s="8" t="s">
        <v>1032</v>
      </c>
      <c r="E341" s="167">
        <v>8</v>
      </c>
      <c r="F341" s="166" t="s">
        <v>368</v>
      </c>
      <c r="G341" s="410" t="s">
        <v>368</v>
      </c>
      <c r="H341" s="410">
        <v>58</v>
      </c>
      <c r="I341" s="410">
        <v>0</v>
      </c>
      <c r="J341" s="410">
        <v>0</v>
      </c>
      <c r="K341" s="163"/>
    </row>
    <row r="342" spans="1:11">
      <c r="A342" s="165" t="s">
        <v>1033</v>
      </c>
      <c r="B342" s="8"/>
      <c r="C342" s="8"/>
      <c r="D342" s="8" t="s">
        <v>1034</v>
      </c>
      <c r="E342" s="167" t="s">
        <v>2105</v>
      </c>
      <c r="F342" s="166">
        <v>6</v>
      </c>
      <c r="G342" s="410" t="s">
        <v>368</v>
      </c>
      <c r="H342" s="410">
        <v>64</v>
      </c>
      <c r="I342" s="410" t="s">
        <v>368</v>
      </c>
      <c r="J342" s="410" t="s">
        <v>368</v>
      </c>
      <c r="K342" s="163"/>
    </row>
    <row r="343" spans="1:11">
      <c r="A343" s="165" t="s">
        <v>510</v>
      </c>
      <c r="B343" s="8"/>
      <c r="C343" s="8"/>
      <c r="D343" s="8" t="s">
        <v>511</v>
      </c>
      <c r="E343" s="167">
        <v>350</v>
      </c>
      <c r="F343" s="166" t="s">
        <v>368</v>
      </c>
      <c r="G343" s="410" t="s">
        <v>368</v>
      </c>
      <c r="H343" s="410">
        <v>56</v>
      </c>
      <c r="I343" s="410">
        <v>0</v>
      </c>
      <c r="J343" s="410">
        <v>0</v>
      </c>
      <c r="K343" s="163"/>
    </row>
    <row r="344" spans="1:11" ht="15.3">
      <c r="A344" s="164" t="s">
        <v>1035</v>
      </c>
      <c r="B344" s="7"/>
      <c r="C344" s="7" t="s">
        <v>1036</v>
      </c>
      <c r="D344" s="7"/>
      <c r="E344" s="407">
        <v>180</v>
      </c>
      <c r="F344" s="408">
        <v>181</v>
      </c>
      <c r="G344" s="406">
        <v>181</v>
      </c>
      <c r="H344" s="406">
        <v>423</v>
      </c>
      <c r="I344" s="406">
        <v>329</v>
      </c>
      <c r="J344" s="406">
        <v>288</v>
      </c>
      <c r="K344" s="163"/>
    </row>
    <row r="345" spans="1:11">
      <c r="A345" s="165" t="s">
        <v>1037</v>
      </c>
      <c r="B345" s="8"/>
      <c r="C345" s="8"/>
      <c r="D345" s="8" t="s">
        <v>1038</v>
      </c>
      <c r="E345" s="167">
        <v>24</v>
      </c>
      <c r="F345" s="166">
        <v>24</v>
      </c>
      <c r="G345" s="410">
        <v>24</v>
      </c>
      <c r="H345" s="410">
        <v>34</v>
      </c>
      <c r="I345" s="410">
        <v>28</v>
      </c>
      <c r="J345" s="410">
        <v>26</v>
      </c>
      <c r="K345" s="163"/>
    </row>
    <row r="346" spans="1:11">
      <c r="A346" s="165" t="s">
        <v>1039</v>
      </c>
      <c r="B346" s="8"/>
      <c r="C346" s="8"/>
      <c r="D346" s="8" t="s">
        <v>1040</v>
      </c>
      <c r="E346" s="167">
        <v>17</v>
      </c>
      <c r="F346" s="166">
        <v>17</v>
      </c>
      <c r="G346" s="410">
        <v>17</v>
      </c>
      <c r="H346" s="410">
        <v>33</v>
      </c>
      <c r="I346" s="410">
        <v>13</v>
      </c>
      <c r="J346" s="410">
        <v>11</v>
      </c>
      <c r="K346" s="163"/>
    </row>
    <row r="347" spans="1:11">
      <c r="A347" s="165" t="s">
        <v>1041</v>
      </c>
      <c r="B347" s="8"/>
      <c r="C347" s="8"/>
      <c r="D347" s="8" t="s">
        <v>1042</v>
      </c>
      <c r="E347" s="167">
        <v>37</v>
      </c>
      <c r="F347" s="166">
        <v>36</v>
      </c>
      <c r="G347" s="410">
        <v>36</v>
      </c>
      <c r="H347" s="410">
        <v>94</v>
      </c>
      <c r="I347" s="410">
        <v>95</v>
      </c>
      <c r="J347" s="410">
        <v>77</v>
      </c>
      <c r="K347" s="163"/>
    </row>
    <row r="348" spans="1:11">
      <c r="A348" s="165" t="s">
        <v>1043</v>
      </c>
      <c r="B348" s="8"/>
      <c r="C348" s="8"/>
      <c r="D348" s="8" t="s">
        <v>1044</v>
      </c>
      <c r="E348" s="167">
        <v>57</v>
      </c>
      <c r="F348" s="166">
        <v>57</v>
      </c>
      <c r="G348" s="410">
        <v>57</v>
      </c>
      <c r="H348" s="410">
        <v>174</v>
      </c>
      <c r="I348" s="410">
        <v>135</v>
      </c>
      <c r="J348" s="410">
        <v>124</v>
      </c>
      <c r="K348" s="163"/>
    </row>
    <row r="349" spans="1:11">
      <c r="A349" s="165" t="s">
        <v>496</v>
      </c>
      <c r="B349" s="8"/>
      <c r="C349" s="8"/>
      <c r="D349" s="8" t="s">
        <v>497</v>
      </c>
      <c r="E349" s="167">
        <v>23</v>
      </c>
      <c r="F349" s="166">
        <v>25</v>
      </c>
      <c r="G349" s="410">
        <v>25</v>
      </c>
      <c r="H349" s="410">
        <v>54</v>
      </c>
      <c r="I349" s="410">
        <v>30</v>
      </c>
      <c r="J349" s="410">
        <v>25</v>
      </c>
      <c r="K349" s="163"/>
    </row>
    <row r="350" spans="1:11">
      <c r="A350" s="165" t="s">
        <v>1045</v>
      </c>
      <c r="B350" s="8"/>
      <c r="C350" s="8"/>
      <c r="D350" s="8" t="s">
        <v>1046</v>
      </c>
      <c r="E350" s="167">
        <v>22</v>
      </c>
      <c r="F350" s="166">
        <v>22</v>
      </c>
      <c r="G350" s="410">
        <v>22</v>
      </c>
      <c r="H350" s="410">
        <v>34</v>
      </c>
      <c r="I350" s="410">
        <v>28</v>
      </c>
      <c r="J350" s="410">
        <v>25</v>
      </c>
      <c r="K350" s="163"/>
    </row>
    <row r="351" spans="1:11" ht="15.3">
      <c r="A351" s="164" t="s">
        <v>1047</v>
      </c>
      <c r="B351" s="7"/>
      <c r="C351" s="7" t="s">
        <v>1048</v>
      </c>
      <c r="D351" s="8"/>
      <c r="E351" s="407">
        <v>93</v>
      </c>
      <c r="F351" s="408">
        <v>66</v>
      </c>
      <c r="G351" s="406">
        <v>63</v>
      </c>
      <c r="H351" s="406">
        <v>309</v>
      </c>
      <c r="I351" s="406">
        <v>11</v>
      </c>
      <c r="J351" s="406">
        <v>11</v>
      </c>
      <c r="K351" s="163"/>
    </row>
    <row r="352" spans="1:11">
      <c r="A352" s="165" t="s">
        <v>1049</v>
      </c>
      <c r="B352" s="8"/>
      <c r="C352" s="8"/>
      <c r="D352" s="8" t="s">
        <v>1050</v>
      </c>
      <c r="E352" s="167" t="s">
        <v>2105</v>
      </c>
      <c r="F352" s="166" t="s">
        <v>368</v>
      </c>
      <c r="G352" s="410" t="s">
        <v>368</v>
      </c>
      <c r="H352" s="410">
        <v>50</v>
      </c>
      <c r="I352" s="410" t="s">
        <v>368</v>
      </c>
      <c r="J352" s="410" t="s">
        <v>368</v>
      </c>
      <c r="K352" s="163"/>
    </row>
    <row r="353" spans="1:11">
      <c r="A353" s="165" t="s">
        <v>480</v>
      </c>
      <c r="B353" s="8"/>
      <c r="C353" s="8"/>
      <c r="D353" s="8" t="s">
        <v>481</v>
      </c>
      <c r="E353" s="167">
        <v>35</v>
      </c>
      <c r="F353" s="166">
        <v>35</v>
      </c>
      <c r="G353" s="410">
        <v>35</v>
      </c>
      <c r="H353" s="410">
        <v>55</v>
      </c>
      <c r="I353" s="410">
        <v>6</v>
      </c>
      <c r="J353" s="410">
        <v>6</v>
      </c>
      <c r="K353" s="163"/>
    </row>
    <row r="354" spans="1:11">
      <c r="A354" s="165" t="s">
        <v>1051</v>
      </c>
      <c r="B354" s="8"/>
      <c r="C354" s="8"/>
      <c r="D354" s="8" t="s">
        <v>1052</v>
      </c>
      <c r="E354" s="167" t="s">
        <v>368</v>
      </c>
      <c r="F354" s="166" t="s">
        <v>368</v>
      </c>
      <c r="G354" s="410" t="s">
        <v>368</v>
      </c>
      <c r="H354" s="410">
        <v>43</v>
      </c>
      <c r="I354" s="410" t="s">
        <v>368</v>
      </c>
      <c r="J354" s="410" t="s">
        <v>368</v>
      </c>
      <c r="K354" s="163"/>
    </row>
    <row r="355" spans="1:11">
      <c r="A355" s="196" t="s">
        <v>486</v>
      </c>
      <c r="B355" s="196"/>
      <c r="C355" s="197"/>
      <c r="D355" s="197" t="s">
        <v>487</v>
      </c>
      <c r="E355" s="412">
        <v>43</v>
      </c>
      <c r="F355" s="413">
        <v>24</v>
      </c>
      <c r="G355" s="414">
        <v>22</v>
      </c>
      <c r="H355" s="414">
        <v>161</v>
      </c>
      <c r="I355" s="414" t="s">
        <v>368</v>
      </c>
      <c r="J355" s="414" t="s">
        <v>368</v>
      </c>
      <c r="K355" s="169"/>
    </row>
    <row r="356" spans="1:11" ht="30" customHeight="1"/>
    <row r="357" spans="1:11">
      <c r="A357" s="74" t="s">
        <v>20</v>
      </c>
      <c r="B357" s="75">
        <v>44672</v>
      </c>
    </row>
    <row r="358" spans="1:11">
      <c r="A358" s="74" t="s">
        <v>254</v>
      </c>
      <c r="B358" s="75">
        <v>44700</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4"/>
  <cols>
    <col min="1" max="1" width="19.83984375" customWidth="1"/>
    <col min="2" max="2" width="31.83984375" bestFit="1" customWidth="1"/>
    <col min="3" max="3" width="21.26171875" customWidth="1"/>
    <col min="4" max="4" width="24.1015625" customWidth="1"/>
    <col min="5" max="5" width="26.578125" customWidth="1"/>
    <col min="6" max="6" width="20.1015625" customWidth="1"/>
    <col min="7" max="7" width="31.83984375" bestFit="1" customWidth="1"/>
    <col min="9" max="9" width="20.41796875" customWidth="1"/>
    <col min="10" max="10" width="31.83984375" bestFit="1" customWidth="1"/>
    <col min="11" max="11" width="18.83984375" customWidth="1"/>
    <col min="12" max="12" width="19" customWidth="1"/>
    <col min="13" max="13" width="24.83984375" customWidth="1"/>
    <col min="14" max="14" width="32.578125" bestFit="1" customWidth="1"/>
  </cols>
  <sheetData>
    <row r="1" spans="1:14" ht="20.100000000000001">
      <c r="A1" s="253" t="s">
        <v>1053</v>
      </c>
    </row>
    <row r="2" spans="1:14" ht="15.6">
      <c r="A2" s="70" t="s">
        <v>1054</v>
      </c>
    </row>
    <row r="3" spans="1:14" ht="23.55" customHeight="1">
      <c r="A3" s="70" t="s">
        <v>1055</v>
      </c>
    </row>
    <row r="4" spans="1:14" ht="18.3">
      <c r="A4" s="247" t="s">
        <v>1056</v>
      </c>
      <c r="I4" s="247" t="s">
        <v>1057</v>
      </c>
    </row>
    <row r="5" spans="1:14" ht="46.5" customHeight="1">
      <c r="A5" s="266" t="s">
        <v>207</v>
      </c>
      <c r="B5" s="266" t="s">
        <v>208</v>
      </c>
      <c r="C5" s="267" t="s">
        <v>1058</v>
      </c>
      <c r="D5" s="267" t="s">
        <v>1059</v>
      </c>
      <c r="E5" s="268" t="s">
        <v>1060</v>
      </c>
      <c r="F5" s="269" t="s">
        <v>1061</v>
      </c>
      <c r="G5" s="373" t="s">
        <v>16</v>
      </c>
      <c r="I5" s="283" t="s">
        <v>207</v>
      </c>
      <c r="J5" s="283" t="s">
        <v>208</v>
      </c>
      <c r="K5" s="284" t="s">
        <v>1058</v>
      </c>
      <c r="L5" s="284" t="s">
        <v>1062</v>
      </c>
      <c r="M5" s="285" t="s">
        <v>1063</v>
      </c>
      <c r="N5" s="267" t="s">
        <v>16</v>
      </c>
    </row>
    <row r="6" spans="1:14" ht="15.6">
      <c r="A6" s="270" t="s">
        <v>213</v>
      </c>
      <c r="B6" s="251" t="s">
        <v>214</v>
      </c>
      <c r="C6" s="296">
        <v>8459</v>
      </c>
      <c r="D6" s="272">
        <v>20.941313386414929</v>
      </c>
      <c r="E6" s="273">
        <v>4.0482893389489844E-3</v>
      </c>
      <c r="F6" s="295">
        <v>847088.9949703461</v>
      </c>
      <c r="G6" s="265"/>
      <c r="I6" s="251" t="s">
        <v>213</v>
      </c>
      <c r="J6" s="286" t="s">
        <v>214</v>
      </c>
      <c r="K6" s="299">
        <v>8459</v>
      </c>
      <c r="L6" s="287">
        <v>770.54217176838313</v>
      </c>
      <c r="M6" s="273">
        <v>0.1428550551087294</v>
      </c>
      <c r="N6" s="288"/>
    </row>
    <row r="7" spans="1:14" ht="15.6">
      <c r="A7" s="85" t="s">
        <v>213</v>
      </c>
      <c r="B7" s="82" t="s">
        <v>215</v>
      </c>
      <c r="C7" s="207">
        <v>947</v>
      </c>
      <c r="D7" s="274">
        <v>1.3787519212938151</v>
      </c>
      <c r="E7" s="275">
        <v>2.6175881939914501E-4</v>
      </c>
      <c r="F7" s="207">
        <v>55246.614437717173</v>
      </c>
      <c r="G7" s="264"/>
      <c r="I7" s="82" t="s">
        <v>213</v>
      </c>
      <c r="J7" s="72" t="s">
        <v>215</v>
      </c>
      <c r="K7" s="207">
        <v>947</v>
      </c>
      <c r="L7" s="289">
        <v>57.907580694340218</v>
      </c>
      <c r="M7" s="275">
        <v>1.047168752376414E-2</v>
      </c>
      <c r="N7" s="288"/>
    </row>
    <row r="8" spans="1:14" ht="15.6">
      <c r="A8" s="85" t="s">
        <v>213</v>
      </c>
      <c r="B8" s="82" t="s">
        <v>1064</v>
      </c>
      <c r="C8" s="207">
        <v>4755</v>
      </c>
      <c r="D8" s="274">
        <v>18.165498410173949</v>
      </c>
      <c r="E8" s="275">
        <v>3.5175015815251012E-3</v>
      </c>
      <c r="F8" s="207">
        <v>733222.67178610724</v>
      </c>
      <c r="G8" s="264"/>
      <c r="I8" s="82" t="s">
        <v>213</v>
      </c>
      <c r="J8" s="72" t="s">
        <v>1064</v>
      </c>
      <c r="K8" s="207">
        <v>4755</v>
      </c>
      <c r="L8" s="289">
        <v>653.95794276626225</v>
      </c>
      <c r="M8" s="275">
        <v>0.121702013353552</v>
      </c>
      <c r="N8" s="288"/>
    </row>
    <row r="9" spans="1:14" ht="15.6">
      <c r="A9" s="85" t="s">
        <v>213</v>
      </c>
      <c r="B9" s="82" t="s">
        <v>218</v>
      </c>
      <c r="C9" s="207">
        <v>1913</v>
      </c>
      <c r="D9" s="274">
        <v>0.91956043010658595</v>
      </c>
      <c r="E9" s="275">
        <v>1.7798279881022031E-4</v>
      </c>
      <c r="F9" s="207">
        <v>39067.197454877831</v>
      </c>
      <c r="G9" s="264"/>
      <c r="I9" s="82" t="s">
        <v>213</v>
      </c>
      <c r="J9" s="72" t="s">
        <v>218</v>
      </c>
      <c r="K9" s="207">
        <v>1913</v>
      </c>
      <c r="L9" s="289">
        <v>38.62153806447661</v>
      </c>
      <c r="M9" s="275">
        <v>7.0465463074998267E-3</v>
      </c>
      <c r="N9" s="288"/>
    </row>
    <row r="10" spans="1:14" ht="15.6">
      <c r="A10" s="85" t="s">
        <v>213</v>
      </c>
      <c r="B10" s="82" t="s">
        <v>1065</v>
      </c>
      <c r="C10" s="207">
        <v>606</v>
      </c>
      <c r="D10" s="274">
        <v>0.30025034951969992</v>
      </c>
      <c r="E10" s="275">
        <v>5.6538082945643992E-5</v>
      </c>
      <c r="F10" s="207">
        <v>11695.6815298082</v>
      </c>
      <c r="G10" s="264"/>
      <c r="I10" s="82" t="s">
        <v>213</v>
      </c>
      <c r="J10" s="72" t="s">
        <v>1065</v>
      </c>
      <c r="K10" s="207">
        <v>606</v>
      </c>
      <c r="L10" s="289">
        <v>12.610514679827389</v>
      </c>
      <c r="M10" s="275">
        <v>2.2894514605776152E-3</v>
      </c>
      <c r="N10" s="288"/>
    </row>
    <row r="11" spans="1:14" ht="15.6">
      <c r="A11" s="85" t="s">
        <v>213</v>
      </c>
      <c r="B11" s="82" t="s">
        <v>1066</v>
      </c>
      <c r="C11" s="207">
        <v>238</v>
      </c>
      <c r="D11" s="274">
        <v>0.17725227532087251</v>
      </c>
      <c r="E11" s="275">
        <v>3.4508056268874219E-5</v>
      </c>
      <c r="F11" s="207">
        <v>7856.8297618356146</v>
      </c>
      <c r="G11" s="264"/>
      <c r="I11" s="82" t="s">
        <v>213</v>
      </c>
      <c r="J11" s="72" t="s">
        <v>1066</v>
      </c>
      <c r="K11" s="207">
        <v>238</v>
      </c>
      <c r="L11" s="289">
        <v>7.4445955634766454</v>
      </c>
      <c r="M11" s="275">
        <v>1.3453564633358851E-3</v>
      </c>
      <c r="N11" s="288"/>
    </row>
    <row r="12" spans="1:14" ht="15.6">
      <c r="A12" s="276" t="s">
        <v>1067</v>
      </c>
      <c r="B12" s="277" t="s">
        <v>1068</v>
      </c>
      <c r="C12" s="296">
        <v>877</v>
      </c>
      <c r="D12" s="272">
        <v>4.6972794069937196</v>
      </c>
      <c r="E12" s="278">
        <v>1.0216406703165799E-3</v>
      </c>
      <c r="F12" s="296">
        <v>247659.848926873</v>
      </c>
      <c r="G12" s="82" t="s">
        <v>1069</v>
      </c>
      <c r="I12" s="277" t="s">
        <v>1067</v>
      </c>
      <c r="J12" s="286" t="s">
        <v>1068</v>
      </c>
      <c r="K12" s="296">
        <v>877</v>
      </c>
      <c r="L12" s="287">
        <v>70.673756419102205</v>
      </c>
      <c r="M12" s="278">
        <v>1.47919254782575E-2</v>
      </c>
      <c r="N12" s="82" t="s">
        <v>1070</v>
      </c>
    </row>
    <row r="13" spans="1:14" ht="15.6">
      <c r="A13" s="85" t="s">
        <v>1067</v>
      </c>
      <c r="B13" s="82" t="s">
        <v>1071</v>
      </c>
      <c r="C13" s="207">
        <v>795</v>
      </c>
      <c r="D13" s="274">
        <v>4.6543663441544396</v>
      </c>
      <c r="E13" s="275">
        <v>1.0131903468964499E-3</v>
      </c>
      <c r="F13" s="207">
        <v>245706.41863928401</v>
      </c>
      <c r="G13" s="264"/>
      <c r="I13" s="82" t="s">
        <v>1067</v>
      </c>
      <c r="J13" s="72" t="s">
        <v>1071</v>
      </c>
      <c r="K13" s="207">
        <v>795</v>
      </c>
      <c r="L13" s="289">
        <v>69.815495162316594</v>
      </c>
      <c r="M13" s="275">
        <v>1.4632561442743599E-2</v>
      </c>
      <c r="N13" s="288"/>
    </row>
    <row r="14" spans="1:14" ht="15.6">
      <c r="A14" s="85" t="s">
        <v>1067</v>
      </c>
      <c r="B14" s="82" t="s">
        <v>233</v>
      </c>
      <c r="C14" s="207">
        <v>82</v>
      </c>
      <c r="D14" s="274">
        <v>4.2913062839278489E-2</v>
      </c>
      <c r="E14" s="275">
        <v>8.4503234201331587E-6</v>
      </c>
      <c r="F14" s="207">
        <v>1953.430287589048</v>
      </c>
      <c r="G14" s="264"/>
      <c r="I14" s="82" t="s">
        <v>1067</v>
      </c>
      <c r="J14" s="72" t="s">
        <v>233</v>
      </c>
      <c r="K14" s="207">
        <v>82</v>
      </c>
      <c r="L14" s="289">
        <v>0.85826125678556964</v>
      </c>
      <c r="M14" s="275">
        <v>1.5936403551389909E-4</v>
      </c>
      <c r="N14" s="288"/>
    </row>
    <row r="15" spans="1:14" ht="15.6">
      <c r="A15" s="276" t="s">
        <v>235</v>
      </c>
      <c r="B15" s="271" t="s">
        <v>236</v>
      </c>
      <c r="C15" s="296">
        <v>606</v>
      </c>
      <c r="D15" s="272">
        <v>0.3071033271502811</v>
      </c>
      <c r="E15" s="278">
        <v>6.1971160478889488E-5</v>
      </c>
      <c r="F15" s="296">
        <v>13451.32255396913</v>
      </c>
      <c r="G15" s="264"/>
      <c r="I15" s="277" t="s">
        <v>235</v>
      </c>
      <c r="J15" s="290" t="s">
        <v>236</v>
      </c>
      <c r="K15" s="296">
        <v>606</v>
      </c>
      <c r="L15" s="287">
        <v>3.650308261117361</v>
      </c>
      <c r="M15" s="278">
        <v>7.2452078549677308E-4</v>
      </c>
      <c r="N15" s="288"/>
    </row>
    <row r="16" spans="1:14" ht="15.6">
      <c r="A16" s="276" t="s">
        <v>239</v>
      </c>
      <c r="B16" s="277" t="s">
        <v>240</v>
      </c>
      <c r="C16" s="296">
        <v>1300</v>
      </c>
      <c r="D16" s="272">
        <v>0.54403074197318158</v>
      </c>
      <c r="E16" s="278">
        <v>1.044128233597962E-4</v>
      </c>
      <c r="F16" s="296">
        <v>22561.109994669019</v>
      </c>
      <c r="G16" s="264"/>
      <c r="I16" s="277" t="s">
        <v>239</v>
      </c>
      <c r="J16" s="286" t="s">
        <v>240</v>
      </c>
      <c r="K16" s="296">
        <v>1300</v>
      </c>
      <c r="L16" s="287">
        <v>9.9169080352166876</v>
      </c>
      <c r="M16" s="278">
        <v>1.8340119851905539E-3</v>
      </c>
      <c r="N16" s="288"/>
    </row>
    <row r="17" spans="1:14" ht="15.6">
      <c r="A17" s="276" t="s">
        <v>245</v>
      </c>
      <c r="B17" s="277" t="s">
        <v>246</v>
      </c>
      <c r="C17" s="296">
        <v>3246</v>
      </c>
      <c r="D17" s="272">
        <v>1.7791777572683261</v>
      </c>
      <c r="E17" s="278">
        <v>5.2806783010747702E-4</v>
      </c>
      <c r="F17" s="296">
        <v>311545.2282834418</v>
      </c>
      <c r="G17" s="264"/>
      <c r="I17" s="277" t="s">
        <v>245</v>
      </c>
      <c r="J17" s="286" t="s">
        <v>246</v>
      </c>
      <c r="K17" s="296">
        <v>3246</v>
      </c>
      <c r="L17" s="287">
        <v>53.064453776663122</v>
      </c>
      <c r="M17" s="278">
        <v>5.3290953604555082E-3</v>
      </c>
      <c r="N17" s="288"/>
    </row>
    <row r="18" spans="1:14" ht="15.6">
      <c r="A18" s="85" t="s">
        <v>245</v>
      </c>
      <c r="B18" s="82" t="s">
        <v>247</v>
      </c>
      <c r="C18" s="207">
        <v>3032</v>
      </c>
      <c r="D18" s="274">
        <v>1.763633810198993</v>
      </c>
      <c r="E18" s="275">
        <v>5.2134127790120501E-4</v>
      </c>
      <c r="F18" s="207">
        <v>306128.47983387741</v>
      </c>
      <c r="G18" s="264"/>
      <c r="I18" s="82" t="s">
        <v>245</v>
      </c>
      <c r="J18" s="72" t="s">
        <v>247</v>
      </c>
      <c r="K18" s="207">
        <v>3032</v>
      </c>
      <c r="L18" s="289">
        <v>52.909014305969791</v>
      </c>
      <c r="M18" s="275">
        <v>5.2808734197972154E-3</v>
      </c>
      <c r="N18" s="288"/>
    </row>
    <row r="19" spans="1:14" ht="15.6">
      <c r="A19" s="85" t="s">
        <v>245</v>
      </c>
      <c r="B19" s="82" t="s">
        <v>248</v>
      </c>
      <c r="C19" s="207">
        <v>214</v>
      </c>
      <c r="D19" s="274">
        <v>1.5543947069333409E-2</v>
      </c>
      <c r="E19" s="275">
        <v>6.7265522062720167E-6</v>
      </c>
      <c r="F19" s="207">
        <v>5416.7484495643757</v>
      </c>
      <c r="G19" s="264"/>
      <c r="I19" s="82" t="s">
        <v>245</v>
      </c>
      <c r="J19" s="72" t="s">
        <v>248</v>
      </c>
      <c r="K19" s="207">
        <v>214</v>
      </c>
      <c r="L19" s="289">
        <v>0.15543947069333411</v>
      </c>
      <c r="M19" s="275">
        <v>4.822194065829324E-5</v>
      </c>
      <c r="N19" s="288"/>
    </row>
    <row r="20" spans="1:14" ht="15.6">
      <c r="A20" s="279" t="s">
        <v>252</v>
      </c>
      <c r="B20" s="280" t="s">
        <v>253</v>
      </c>
      <c r="C20" s="298">
        <v>14488</v>
      </c>
      <c r="D20" s="281">
        <v>28.268904619800434</v>
      </c>
      <c r="E20" s="282">
        <v>5.7643818232117269E-3</v>
      </c>
      <c r="F20" s="297">
        <v>1442306.5047292991</v>
      </c>
      <c r="G20" s="293" t="s">
        <v>1072</v>
      </c>
      <c r="I20" s="280" t="s">
        <v>252</v>
      </c>
      <c r="J20" s="291" t="s">
        <v>253</v>
      </c>
      <c r="K20" s="298">
        <v>14488</v>
      </c>
      <c r="L20" s="292">
        <v>907.84759826048253</v>
      </c>
      <c r="M20" s="282">
        <v>0.16553460871812975</v>
      </c>
      <c r="N20" s="294" t="s">
        <v>1073</v>
      </c>
    </row>
    <row r="21" spans="1:14" ht="23.55" customHeight="1"/>
    <row r="22" spans="1:14" ht="15.6">
      <c r="A22" s="74" t="s">
        <v>20</v>
      </c>
      <c r="B22" s="75">
        <v>44672</v>
      </c>
    </row>
    <row r="23" spans="1:14" ht="15.6">
      <c r="A23" s="74" t="s">
        <v>254</v>
      </c>
      <c r="B23" s="75">
        <v>44700</v>
      </c>
    </row>
  </sheetData>
  <pageMargins left="0.7" right="0.7" top="0.75" bottom="0.75" header="0.3" footer="0.3"/>
  <pageSetup paperSize="9" orientation="portrait" verticalDpi="0"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4"/>
  <cols>
    <col min="1" max="1" width="20" customWidth="1"/>
    <col min="2" max="2" width="25.68359375" customWidth="1"/>
    <col min="3" max="3" width="23.41796875" customWidth="1"/>
    <col min="4" max="4" width="26.41796875" customWidth="1"/>
    <col min="5" max="5" width="24.83984375" bestFit="1" customWidth="1"/>
  </cols>
  <sheetData>
    <row r="1" spans="1:5" ht="32.25" customHeight="1">
      <c r="A1" s="248" t="s">
        <v>1074</v>
      </c>
    </row>
    <row r="2" spans="1:5" ht="47.8" customHeight="1">
      <c r="A2" s="250" t="s">
        <v>1075</v>
      </c>
      <c r="B2" s="221" t="s">
        <v>1076</v>
      </c>
      <c r="C2" s="221" t="s">
        <v>1058</v>
      </c>
      <c r="D2" s="221" t="s">
        <v>1077</v>
      </c>
      <c r="E2" s="372" t="s">
        <v>16</v>
      </c>
    </row>
    <row r="3" spans="1:5" ht="15.6">
      <c r="A3" s="72" t="s">
        <v>300</v>
      </c>
      <c r="B3" s="207">
        <v>2720</v>
      </c>
      <c r="C3" s="207">
        <v>443</v>
      </c>
      <c r="D3" s="207">
        <v>405</v>
      </c>
      <c r="E3" s="72"/>
    </row>
    <row r="4" spans="1:5" ht="15.6">
      <c r="A4" s="72" t="s">
        <v>302</v>
      </c>
      <c r="B4" s="207">
        <v>5345</v>
      </c>
      <c r="C4" s="207">
        <v>1328</v>
      </c>
      <c r="D4" s="207">
        <v>1040</v>
      </c>
      <c r="E4" s="72"/>
    </row>
    <row r="5" spans="1:5" ht="15.6">
      <c r="A5" s="72" t="s">
        <v>1078</v>
      </c>
      <c r="B5" s="207">
        <v>4568</v>
      </c>
      <c r="C5" s="207">
        <v>60</v>
      </c>
      <c r="D5" s="207">
        <v>43</v>
      </c>
      <c r="E5" s="85"/>
    </row>
    <row r="6" spans="1:5" ht="15.6">
      <c r="A6" s="72" t="s">
        <v>314</v>
      </c>
      <c r="B6" s="207">
        <v>1374</v>
      </c>
      <c r="C6" s="207">
        <v>0</v>
      </c>
      <c r="D6" s="207">
        <v>0</v>
      </c>
      <c r="E6" s="72"/>
    </row>
    <row r="7" spans="1:5" ht="15.6">
      <c r="A7" s="72" t="s">
        <v>316</v>
      </c>
      <c r="B7" s="207">
        <v>5754</v>
      </c>
      <c r="C7" s="207">
        <v>1427</v>
      </c>
      <c r="D7" s="207">
        <v>1242</v>
      </c>
      <c r="E7" s="72"/>
    </row>
    <row r="8" spans="1:5" ht="15.6">
      <c r="A8" s="249" t="s">
        <v>252</v>
      </c>
      <c r="B8" s="299">
        <v>19761</v>
      </c>
      <c r="C8" s="299">
        <v>3258</v>
      </c>
      <c r="D8" s="299">
        <v>2730</v>
      </c>
      <c r="E8" s="72"/>
    </row>
    <row r="9" spans="1:5" ht="24" customHeight="1">
      <c r="A9" s="300"/>
      <c r="B9" s="300"/>
      <c r="C9" s="300"/>
      <c r="D9" s="300"/>
    </row>
    <row r="10" spans="1:5" ht="15.6">
      <c r="A10" s="74" t="s">
        <v>20</v>
      </c>
      <c r="B10" s="75">
        <v>44672</v>
      </c>
    </row>
    <row r="11" spans="1:5" ht="15.6">
      <c r="A11" s="74" t="s">
        <v>254</v>
      </c>
      <c r="B11" s="75">
        <v>44700</v>
      </c>
    </row>
    <row r="12" spans="1:5">
      <c r="D12" s="305"/>
    </row>
  </sheetData>
  <pageMargins left="0.7" right="0.7" top="0.75" bottom="0.75" header="0.3" footer="0.3"/>
  <pageSetup paperSize="9" orientation="portrait" verticalDpi="0"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4"/>
  <cols>
    <col min="1" max="1" width="12.41796875" customWidth="1"/>
    <col min="2" max="2" width="33.41796875" customWidth="1"/>
    <col min="3" max="3" width="27.41796875" style="30" customWidth="1"/>
    <col min="4" max="4" width="27" style="30" customWidth="1"/>
    <col min="5" max="8" width="27.578125" style="30" customWidth="1"/>
    <col min="9" max="9" width="24.83984375" bestFit="1" customWidth="1"/>
  </cols>
  <sheetData>
    <row r="1" spans="1:9" ht="33.4" customHeight="1">
      <c r="A1" s="248" t="s">
        <v>1992</v>
      </c>
    </row>
    <row r="2" spans="1:9" ht="53.65" customHeight="1">
      <c r="A2" s="337" t="s">
        <v>333</v>
      </c>
      <c r="B2" s="338" t="s">
        <v>1079</v>
      </c>
      <c r="C2" s="339" t="s">
        <v>1993</v>
      </c>
      <c r="D2" s="340" t="s">
        <v>1994</v>
      </c>
      <c r="E2" s="339" t="s">
        <v>1995</v>
      </c>
      <c r="F2" s="339" t="s">
        <v>1996</v>
      </c>
      <c r="G2" s="340" t="s">
        <v>1997</v>
      </c>
      <c r="H2" s="339" t="s">
        <v>1998</v>
      </c>
      <c r="I2" s="341" t="s">
        <v>16</v>
      </c>
    </row>
    <row r="3" spans="1:9" ht="15.6">
      <c r="A3" s="72"/>
      <c r="B3" s="72" t="s">
        <v>249</v>
      </c>
      <c r="C3" s="332">
        <v>481</v>
      </c>
      <c r="D3" s="333">
        <v>452</v>
      </c>
      <c r="E3" s="332">
        <v>353</v>
      </c>
      <c r="F3" s="333">
        <v>601</v>
      </c>
      <c r="G3" s="334">
        <v>172</v>
      </c>
      <c r="H3" s="334">
        <v>125</v>
      </c>
      <c r="I3" s="82" t="s">
        <v>2128</v>
      </c>
    </row>
    <row r="4" spans="1:9" ht="15.6">
      <c r="A4" s="72" t="s">
        <v>1999</v>
      </c>
      <c r="B4" s="72" t="s">
        <v>2000</v>
      </c>
      <c r="C4" s="332">
        <v>0</v>
      </c>
      <c r="D4" s="333">
        <v>0</v>
      </c>
      <c r="E4" s="332">
        <v>0</v>
      </c>
      <c r="F4" s="333">
        <v>0</v>
      </c>
      <c r="G4" s="332">
        <v>0</v>
      </c>
      <c r="H4" s="332">
        <v>0</v>
      </c>
      <c r="I4" s="82"/>
    </row>
    <row r="5" spans="1:9" ht="15.6">
      <c r="A5" s="72" t="s">
        <v>1080</v>
      </c>
      <c r="B5" s="72" t="s">
        <v>1081</v>
      </c>
      <c r="C5" s="332" t="s">
        <v>368</v>
      </c>
      <c r="D5" s="333">
        <v>0</v>
      </c>
      <c r="E5" s="332">
        <v>0</v>
      </c>
      <c r="F5" s="333" t="s">
        <v>368</v>
      </c>
      <c r="G5" s="332">
        <v>0</v>
      </c>
      <c r="H5" s="332">
        <v>0</v>
      </c>
      <c r="I5" s="82"/>
    </row>
    <row r="6" spans="1:9" ht="15.6">
      <c r="A6" s="72" t="s">
        <v>1082</v>
      </c>
      <c r="B6" s="72" t="s">
        <v>1083</v>
      </c>
      <c r="C6" s="332">
        <v>6</v>
      </c>
      <c r="D6" s="333">
        <v>7</v>
      </c>
      <c r="E6" s="332">
        <v>6</v>
      </c>
      <c r="F6" s="333">
        <v>24</v>
      </c>
      <c r="G6" s="332">
        <v>0</v>
      </c>
      <c r="H6" s="332">
        <v>0</v>
      </c>
      <c r="I6" s="82"/>
    </row>
    <row r="7" spans="1:9" ht="15.6">
      <c r="A7" s="72" t="s">
        <v>1084</v>
      </c>
      <c r="B7" s="72" t="s">
        <v>341</v>
      </c>
      <c r="C7" s="332">
        <v>66</v>
      </c>
      <c r="D7" s="333">
        <v>60</v>
      </c>
      <c r="E7" s="332">
        <v>41</v>
      </c>
      <c r="F7" s="333">
        <v>175</v>
      </c>
      <c r="G7" s="332">
        <v>38</v>
      </c>
      <c r="H7" s="332">
        <v>26</v>
      </c>
      <c r="I7" s="82"/>
    </row>
    <row r="8" spans="1:9" ht="15.6">
      <c r="A8" s="72" t="s">
        <v>1085</v>
      </c>
      <c r="B8" s="72" t="s">
        <v>1086</v>
      </c>
      <c r="C8" s="332">
        <v>138</v>
      </c>
      <c r="D8" s="333">
        <v>82</v>
      </c>
      <c r="E8" s="332">
        <v>68</v>
      </c>
      <c r="F8" s="333">
        <v>0</v>
      </c>
      <c r="G8" s="332">
        <v>0</v>
      </c>
      <c r="H8" s="332">
        <v>0</v>
      </c>
      <c r="I8" s="82"/>
    </row>
    <row r="9" spans="1:9" ht="15.6">
      <c r="A9" s="72" t="s">
        <v>1087</v>
      </c>
      <c r="B9" s="72" t="s">
        <v>343</v>
      </c>
      <c r="C9" s="332">
        <v>49</v>
      </c>
      <c r="D9" s="333">
        <v>44</v>
      </c>
      <c r="E9" s="332">
        <v>43</v>
      </c>
      <c r="F9" s="333">
        <v>82</v>
      </c>
      <c r="G9" s="332">
        <v>0</v>
      </c>
      <c r="H9" s="332">
        <v>0</v>
      </c>
      <c r="I9" s="82"/>
    </row>
    <row r="10" spans="1:9" ht="15.6">
      <c r="A10" s="72" t="s">
        <v>2001</v>
      </c>
      <c r="B10" s="72" t="s">
        <v>947</v>
      </c>
      <c r="C10" s="332">
        <v>0</v>
      </c>
      <c r="D10" s="333">
        <v>0</v>
      </c>
      <c r="E10" s="332">
        <v>0</v>
      </c>
      <c r="F10" s="333">
        <v>0</v>
      </c>
      <c r="G10" s="332">
        <v>0</v>
      </c>
      <c r="H10" s="332">
        <v>0</v>
      </c>
      <c r="I10" s="82"/>
    </row>
    <row r="11" spans="1:9" ht="15.6">
      <c r="A11" s="72" t="s">
        <v>1088</v>
      </c>
      <c r="B11" s="72" t="s">
        <v>1089</v>
      </c>
      <c r="C11" s="332">
        <v>12</v>
      </c>
      <c r="D11" s="333">
        <v>14</v>
      </c>
      <c r="E11" s="332">
        <v>12</v>
      </c>
      <c r="F11" s="333">
        <v>46</v>
      </c>
      <c r="G11" s="332" t="s">
        <v>368</v>
      </c>
      <c r="H11" s="332" t="s">
        <v>368</v>
      </c>
      <c r="I11" s="82"/>
    </row>
    <row r="12" spans="1:9" ht="15.6">
      <c r="A12" s="72" t="s">
        <v>1090</v>
      </c>
      <c r="B12" s="72" t="s">
        <v>1091</v>
      </c>
      <c r="C12" s="332" t="s">
        <v>368</v>
      </c>
      <c r="D12" s="333" t="s">
        <v>368</v>
      </c>
      <c r="E12" s="332" t="s">
        <v>368</v>
      </c>
      <c r="F12" s="333" t="s">
        <v>368</v>
      </c>
      <c r="G12" s="332">
        <v>0</v>
      </c>
      <c r="H12" s="332">
        <v>0</v>
      </c>
      <c r="I12" s="82"/>
    </row>
    <row r="13" spans="1:9" ht="15.6">
      <c r="A13" s="72" t="s">
        <v>1092</v>
      </c>
      <c r="B13" s="72" t="s">
        <v>1093</v>
      </c>
      <c r="C13" s="332">
        <v>20</v>
      </c>
      <c r="D13" s="333">
        <v>7</v>
      </c>
      <c r="E13" s="332">
        <v>7</v>
      </c>
      <c r="F13" s="333">
        <v>0</v>
      </c>
      <c r="G13" s="332">
        <v>0</v>
      </c>
      <c r="H13" s="332">
        <v>0</v>
      </c>
      <c r="I13" s="82"/>
    </row>
    <row r="14" spans="1:9" ht="15.6">
      <c r="A14" s="72" t="s">
        <v>1094</v>
      </c>
      <c r="B14" s="72" t="s">
        <v>1095</v>
      </c>
      <c r="C14" s="332">
        <v>175</v>
      </c>
      <c r="D14" s="333">
        <v>114</v>
      </c>
      <c r="E14" s="332">
        <v>114</v>
      </c>
      <c r="F14" s="333" t="s">
        <v>368</v>
      </c>
      <c r="G14" s="332">
        <v>0</v>
      </c>
      <c r="H14" s="332">
        <v>0</v>
      </c>
      <c r="I14" s="82"/>
    </row>
    <row r="15" spans="1:9" ht="15.6">
      <c r="A15" s="72" t="s">
        <v>1096</v>
      </c>
      <c r="B15" s="72" t="s">
        <v>1097</v>
      </c>
      <c r="C15" s="332">
        <v>14</v>
      </c>
      <c r="D15" s="333">
        <v>17</v>
      </c>
      <c r="E15" s="332">
        <v>11</v>
      </c>
      <c r="F15" s="333">
        <v>32</v>
      </c>
      <c r="G15" s="332">
        <v>0</v>
      </c>
      <c r="H15" s="332">
        <v>0</v>
      </c>
      <c r="I15" s="82"/>
    </row>
    <row r="16" spans="1:9" ht="15.6">
      <c r="A16" s="72" t="s">
        <v>1098</v>
      </c>
      <c r="B16" s="72" t="s">
        <v>1099</v>
      </c>
      <c r="C16" s="332">
        <v>13</v>
      </c>
      <c r="D16" s="333">
        <v>10</v>
      </c>
      <c r="E16" s="332">
        <v>8</v>
      </c>
      <c r="F16" s="333">
        <v>34</v>
      </c>
      <c r="G16" s="332">
        <v>0</v>
      </c>
      <c r="H16" s="332">
        <v>0</v>
      </c>
      <c r="I16" s="82"/>
    </row>
    <row r="17" spans="1:9" ht="15.6">
      <c r="A17" s="72" t="s">
        <v>1803</v>
      </c>
      <c r="B17" s="72" t="s">
        <v>1804</v>
      </c>
      <c r="C17" s="332">
        <v>0</v>
      </c>
      <c r="D17" s="333">
        <v>0</v>
      </c>
      <c r="E17" s="332">
        <v>0</v>
      </c>
      <c r="F17" s="333">
        <v>79</v>
      </c>
      <c r="G17" s="332">
        <v>6</v>
      </c>
      <c r="H17" s="332" t="s">
        <v>368</v>
      </c>
      <c r="I17" s="82"/>
    </row>
    <row r="18" spans="1:9" ht="15.6">
      <c r="A18" s="72" t="s">
        <v>1805</v>
      </c>
      <c r="B18" s="72" t="s">
        <v>1806</v>
      </c>
      <c r="C18" s="332">
        <v>0</v>
      </c>
      <c r="D18" s="333">
        <v>0</v>
      </c>
      <c r="E18" s="332">
        <v>0</v>
      </c>
      <c r="F18" s="333" t="s">
        <v>368</v>
      </c>
      <c r="G18" s="332">
        <v>0</v>
      </c>
      <c r="H18" s="332">
        <v>0</v>
      </c>
      <c r="I18" s="82"/>
    </row>
    <row r="19" spans="1:9" ht="15.6">
      <c r="A19" s="72" t="s">
        <v>1100</v>
      </c>
      <c r="B19" s="72" t="s">
        <v>1101</v>
      </c>
      <c r="C19" s="332">
        <v>53</v>
      </c>
      <c r="D19" s="333">
        <v>27</v>
      </c>
      <c r="E19" s="332">
        <v>27</v>
      </c>
      <c r="F19" s="333">
        <v>0</v>
      </c>
      <c r="G19" s="332">
        <v>0</v>
      </c>
      <c r="H19" s="332">
        <v>0</v>
      </c>
      <c r="I19" s="82"/>
    </row>
    <row r="20" spans="1:9" ht="15.6">
      <c r="A20" s="72" t="s">
        <v>1102</v>
      </c>
      <c r="B20" s="72" t="s">
        <v>704</v>
      </c>
      <c r="C20" s="332">
        <v>29</v>
      </c>
      <c r="D20" s="333">
        <v>29</v>
      </c>
      <c r="E20" s="332">
        <v>27</v>
      </c>
      <c r="F20" s="333">
        <v>122</v>
      </c>
      <c r="G20" s="332">
        <v>0</v>
      </c>
      <c r="H20" s="332">
        <v>0</v>
      </c>
      <c r="I20" s="82"/>
    </row>
    <row r="21" spans="1:9" ht="15.6">
      <c r="A21" s="72" t="s">
        <v>1103</v>
      </c>
      <c r="B21" s="72" t="s">
        <v>1104</v>
      </c>
      <c r="C21" s="332">
        <v>63</v>
      </c>
      <c r="D21" s="333">
        <v>55</v>
      </c>
      <c r="E21" s="332">
        <v>54</v>
      </c>
      <c r="F21" s="333">
        <v>130</v>
      </c>
      <c r="G21" s="332">
        <v>21</v>
      </c>
      <c r="H21" s="332">
        <v>16</v>
      </c>
      <c r="I21" s="82"/>
    </row>
    <row r="22" spans="1:9" ht="15.6">
      <c r="A22" s="72" t="s">
        <v>1105</v>
      </c>
      <c r="B22" s="72" t="s">
        <v>1106</v>
      </c>
      <c r="C22" s="332" t="s">
        <v>368</v>
      </c>
      <c r="D22" s="333">
        <v>0</v>
      </c>
      <c r="E22" s="332">
        <v>0</v>
      </c>
      <c r="F22" s="333">
        <v>0</v>
      </c>
      <c r="G22" s="332">
        <v>0</v>
      </c>
      <c r="H22" s="332">
        <v>0</v>
      </c>
      <c r="I22" s="82"/>
    </row>
    <row r="23" spans="1:9" ht="15.6">
      <c r="A23" s="72" t="s">
        <v>1107</v>
      </c>
      <c r="B23" s="72" t="s">
        <v>1108</v>
      </c>
      <c r="C23" s="332">
        <v>31</v>
      </c>
      <c r="D23" s="333">
        <v>11</v>
      </c>
      <c r="E23" s="332">
        <v>7</v>
      </c>
      <c r="F23" s="333" t="s">
        <v>368</v>
      </c>
      <c r="G23" s="332">
        <v>0</v>
      </c>
      <c r="H23" s="332">
        <v>0</v>
      </c>
      <c r="I23" s="82"/>
    </row>
    <row r="24" spans="1:9" ht="15.6">
      <c r="A24" s="72" t="s">
        <v>1109</v>
      </c>
      <c r="B24" s="72" t="s">
        <v>1110</v>
      </c>
      <c r="C24" s="332">
        <v>36</v>
      </c>
      <c r="D24" s="333">
        <v>15</v>
      </c>
      <c r="E24" s="332">
        <v>14</v>
      </c>
      <c r="F24" s="333" t="s">
        <v>368</v>
      </c>
      <c r="G24" s="332">
        <v>0</v>
      </c>
      <c r="H24" s="332">
        <v>0</v>
      </c>
      <c r="I24" s="82"/>
    </row>
    <row r="25" spans="1:9" ht="15.6">
      <c r="A25" s="72" t="s">
        <v>1111</v>
      </c>
      <c r="B25" s="72" t="s">
        <v>1112</v>
      </c>
      <c r="C25" s="332">
        <v>10</v>
      </c>
      <c r="D25" s="333">
        <v>0</v>
      </c>
      <c r="E25" s="332">
        <v>0</v>
      </c>
      <c r="F25" s="333">
        <v>0</v>
      </c>
      <c r="G25" s="332">
        <v>0</v>
      </c>
      <c r="H25" s="332">
        <v>0</v>
      </c>
      <c r="I25" s="82"/>
    </row>
    <row r="26" spans="1:9" ht="15.6">
      <c r="A26" s="72" t="s">
        <v>1807</v>
      </c>
      <c r="B26" s="72" t="s">
        <v>766</v>
      </c>
      <c r="C26" s="332">
        <v>0</v>
      </c>
      <c r="D26" s="333">
        <v>0</v>
      </c>
      <c r="E26" s="332">
        <v>0</v>
      </c>
      <c r="F26" s="333" t="s">
        <v>368</v>
      </c>
      <c r="G26" s="332">
        <v>0</v>
      </c>
      <c r="H26" s="332">
        <v>0</v>
      </c>
      <c r="I26" s="82"/>
    </row>
    <row r="27" spans="1:9" ht="15.6">
      <c r="A27" s="72" t="s">
        <v>1113</v>
      </c>
      <c r="B27" s="72" t="s">
        <v>1114</v>
      </c>
      <c r="C27" s="332" t="s">
        <v>368</v>
      </c>
      <c r="D27" s="333">
        <v>0</v>
      </c>
      <c r="E27" s="332">
        <v>0</v>
      </c>
      <c r="F27" s="333">
        <v>0</v>
      </c>
      <c r="G27" s="332">
        <v>0</v>
      </c>
      <c r="H27" s="332">
        <v>0</v>
      </c>
      <c r="I27" s="82"/>
    </row>
    <row r="28" spans="1:9" ht="15.6">
      <c r="A28" s="72" t="s">
        <v>1115</v>
      </c>
      <c r="B28" s="72" t="s">
        <v>1116</v>
      </c>
      <c r="C28" s="332">
        <v>137</v>
      </c>
      <c r="D28" s="333">
        <v>67</v>
      </c>
      <c r="E28" s="332">
        <v>39</v>
      </c>
      <c r="F28" s="333">
        <v>0</v>
      </c>
      <c r="G28" s="332">
        <v>0</v>
      </c>
      <c r="H28" s="332">
        <v>0</v>
      </c>
      <c r="I28" s="82"/>
    </row>
    <row r="29" spans="1:9" ht="15.6">
      <c r="A29" s="72" t="s">
        <v>1117</v>
      </c>
      <c r="B29" s="72" t="s">
        <v>1118</v>
      </c>
      <c r="C29" s="332" t="s">
        <v>368</v>
      </c>
      <c r="D29" s="333">
        <v>0</v>
      </c>
      <c r="E29" s="332">
        <v>0</v>
      </c>
      <c r="F29" s="333">
        <v>0</v>
      </c>
      <c r="G29" s="332">
        <v>0</v>
      </c>
      <c r="H29" s="332">
        <v>0</v>
      </c>
      <c r="I29" s="82"/>
    </row>
    <row r="30" spans="1:9" ht="15.6">
      <c r="A30" s="72" t="s">
        <v>1119</v>
      </c>
      <c r="B30" s="72" t="s">
        <v>1120</v>
      </c>
      <c r="C30" s="332" t="s">
        <v>368</v>
      </c>
      <c r="D30" s="333" t="s">
        <v>368</v>
      </c>
      <c r="E30" s="332" t="s">
        <v>368</v>
      </c>
      <c r="F30" s="333">
        <v>0</v>
      </c>
      <c r="G30" s="332">
        <v>0</v>
      </c>
      <c r="H30" s="332">
        <v>0</v>
      </c>
      <c r="I30" s="82"/>
    </row>
    <row r="31" spans="1:9" ht="15.6">
      <c r="A31" s="72" t="s">
        <v>1121</v>
      </c>
      <c r="B31" s="72" t="s">
        <v>1122</v>
      </c>
      <c r="C31" s="332">
        <v>74</v>
      </c>
      <c r="D31" s="333">
        <v>95</v>
      </c>
      <c r="E31" s="332">
        <v>55</v>
      </c>
      <c r="F31" s="333">
        <v>0</v>
      </c>
      <c r="G31" s="332">
        <v>0</v>
      </c>
      <c r="H31" s="332">
        <v>0</v>
      </c>
      <c r="I31" s="82"/>
    </row>
    <row r="32" spans="1:9" ht="15.6">
      <c r="A32" s="72" t="s">
        <v>1123</v>
      </c>
      <c r="B32" s="72" t="s">
        <v>1124</v>
      </c>
      <c r="C32" s="332">
        <v>12</v>
      </c>
      <c r="D32" s="333">
        <v>0</v>
      </c>
      <c r="E32" s="332">
        <v>0</v>
      </c>
      <c r="F32" s="333">
        <v>0</v>
      </c>
      <c r="G32" s="332">
        <v>0</v>
      </c>
      <c r="H32" s="332">
        <v>0</v>
      </c>
      <c r="I32" s="82"/>
    </row>
    <row r="33" spans="1:9" ht="15.6">
      <c r="A33" s="72" t="s">
        <v>1808</v>
      </c>
      <c r="B33" s="72" t="s">
        <v>1809</v>
      </c>
      <c r="C33" s="332">
        <v>0</v>
      </c>
      <c r="D33" s="333">
        <v>0</v>
      </c>
      <c r="E33" s="332">
        <v>0</v>
      </c>
      <c r="F33" s="333">
        <v>226</v>
      </c>
      <c r="G33" s="332">
        <v>123</v>
      </c>
      <c r="H33" s="332">
        <v>73</v>
      </c>
      <c r="I33" s="82"/>
    </row>
    <row r="34" spans="1:9" ht="15.6">
      <c r="A34" s="72" t="s">
        <v>1810</v>
      </c>
      <c r="B34" s="72" t="s">
        <v>1811</v>
      </c>
      <c r="C34" s="332">
        <v>0</v>
      </c>
      <c r="D34" s="333">
        <v>0</v>
      </c>
      <c r="E34" s="332">
        <v>0</v>
      </c>
      <c r="F34" s="333">
        <v>6</v>
      </c>
      <c r="G34" s="332">
        <v>0</v>
      </c>
      <c r="H34" s="332">
        <v>0</v>
      </c>
      <c r="I34" s="82"/>
    </row>
    <row r="35" spans="1:9" ht="15.6">
      <c r="A35" s="72" t="s">
        <v>1812</v>
      </c>
      <c r="B35" s="72" t="s">
        <v>1813</v>
      </c>
      <c r="C35" s="332">
        <v>0</v>
      </c>
      <c r="D35" s="333">
        <v>0</v>
      </c>
      <c r="E35" s="332">
        <v>0</v>
      </c>
      <c r="F35" s="333">
        <v>456</v>
      </c>
      <c r="G35" s="332">
        <v>0</v>
      </c>
      <c r="H35" s="332">
        <v>0</v>
      </c>
      <c r="I35" s="82"/>
    </row>
    <row r="36" spans="1:9" ht="15.6">
      <c r="A36" s="72" t="s">
        <v>1814</v>
      </c>
      <c r="B36" s="72" t="s">
        <v>1815</v>
      </c>
      <c r="C36" s="332">
        <v>0</v>
      </c>
      <c r="D36" s="333">
        <v>0</v>
      </c>
      <c r="E36" s="332">
        <v>0</v>
      </c>
      <c r="F36" s="333">
        <v>52</v>
      </c>
      <c r="G36" s="332">
        <v>0</v>
      </c>
      <c r="H36" s="332">
        <v>0</v>
      </c>
      <c r="I36" s="82"/>
    </row>
    <row r="37" spans="1:9" ht="15.6">
      <c r="A37" s="72" t="s">
        <v>1816</v>
      </c>
      <c r="B37" s="72" t="s">
        <v>1817</v>
      </c>
      <c r="C37" s="332">
        <v>0</v>
      </c>
      <c r="D37" s="333">
        <v>0</v>
      </c>
      <c r="E37" s="332">
        <v>0</v>
      </c>
      <c r="F37" s="333">
        <v>14</v>
      </c>
      <c r="G37" s="332">
        <v>0</v>
      </c>
      <c r="H37" s="332">
        <v>0</v>
      </c>
      <c r="I37" s="82"/>
    </row>
    <row r="38" spans="1:9" ht="15.6">
      <c r="A38" s="72" t="s">
        <v>1818</v>
      </c>
      <c r="B38" s="72" t="s">
        <v>1819</v>
      </c>
      <c r="C38" s="332">
        <v>0</v>
      </c>
      <c r="D38" s="333">
        <v>0</v>
      </c>
      <c r="E38" s="332">
        <v>0</v>
      </c>
      <c r="F38" s="333">
        <v>27</v>
      </c>
      <c r="G38" s="332">
        <v>0</v>
      </c>
      <c r="H38" s="332">
        <v>0</v>
      </c>
      <c r="I38" s="82"/>
    </row>
    <row r="39" spans="1:9" ht="15.6">
      <c r="A39" s="72" t="s">
        <v>1820</v>
      </c>
      <c r="B39" s="72" t="s">
        <v>1821</v>
      </c>
      <c r="C39" s="332">
        <v>0</v>
      </c>
      <c r="D39" s="333">
        <v>0</v>
      </c>
      <c r="E39" s="332">
        <v>0</v>
      </c>
      <c r="F39" s="333" t="s">
        <v>368</v>
      </c>
      <c r="G39" s="332">
        <v>0</v>
      </c>
      <c r="H39" s="332">
        <v>0</v>
      </c>
      <c r="I39" s="82"/>
    </row>
    <row r="40" spans="1:9" ht="15.6">
      <c r="A40" s="72" t="s">
        <v>1822</v>
      </c>
      <c r="B40" s="72" t="s">
        <v>1823</v>
      </c>
      <c r="C40" s="332">
        <v>0</v>
      </c>
      <c r="D40" s="333">
        <v>0</v>
      </c>
      <c r="E40" s="332">
        <v>0</v>
      </c>
      <c r="F40" s="333">
        <v>25</v>
      </c>
      <c r="G40" s="332">
        <v>0</v>
      </c>
      <c r="H40" s="332">
        <v>0</v>
      </c>
      <c r="I40" s="82"/>
    </row>
    <row r="41" spans="1:9" ht="15.6">
      <c r="A41" s="72" t="s">
        <v>2002</v>
      </c>
      <c r="B41" s="72" t="s">
        <v>2003</v>
      </c>
      <c r="C41" s="332">
        <v>0</v>
      </c>
      <c r="D41" s="333">
        <v>0</v>
      </c>
      <c r="E41" s="332">
        <v>0</v>
      </c>
      <c r="F41" s="333" t="s">
        <v>368</v>
      </c>
      <c r="G41" s="332">
        <v>0</v>
      </c>
      <c r="H41" s="332">
        <v>0</v>
      </c>
      <c r="I41" s="82"/>
    </row>
    <row r="42" spans="1:9" ht="15.6">
      <c r="A42" s="72" t="s">
        <v>1824</v>
      </c>
      <c r="B42" s="72" t="s">
        <v>1825</v>
      </c>
      <c r="C42" s="332">
        <v>0</v>
      </c>
      <c r="D42" s="333">
        <v>0</v>
      </c>
      <c r="E42" s="332">
        <v>0</v>
      </c>
      <c r="F42" s="333">
        <v>28</v>
      </c>
      <c r="G42" s="332">
        <v>0</v>
      </c>
      <c r="H42" s="332">
        <v>0</v>
      </c>
      <c r="I42" s="82"/>
    </row>
    <row r="43" spans="1:9" ht="15.6">
      <c r="A43" s="72" t="s">
        <v>1125</v>
      </c>
      <c r="B43" s="72" t="s">
        <v>1126</v>
      </c>
      <c r="C43" s="332">
        <v>85</v>
      </c>
      <c r="D43" s="333">
        <v>58</v>
      </c>
      <c r="E43" s="332">
        <v>58</v>
      </c>
      <c r="F43" s="333">
        <v>6</v>
      </c>
      <c r="G43" s="332" t="s">
        <v>368</v>
      </c>
      <c r="H43" s="332" t="s">
        <v>368</v>
      </c>
      <c r="I43" s="82"/>
    </row>
    <row r="44" spans="1:9" ht="15.6">
      <c r="A44" s="72" t="s">
        <v>1127</v>
      </c>
      <c r="B44" s="72" t="s">
        <v>1128</v>
      </c>
      <c r="C44" s="332">
        <v>13</v>
      </c>
      <c r="D44" s="333">
        <v>15</v>
      </c>
      <c r="E44" s="332">
        <v>13</v>
      </c>
      <c r="F44" s="333">
        <v>183</v>
      </c>
      <c r="G44" s="332">
        <v>97</v>
      </c>
      <c r="H44" s="332">
        <v>81</v>
      </c>
      <c r="I44" s="82"/>
    </row>
    <row r="45" spans="1:9" ht="15.6">
      <c r="A45" s="72" t="s">
        <v>1129</v>
      </c>
      <c r="B45" s="72" t="s">
        <v>1130</v>
      </c>
      <c r="C45" s="332">
        <v>7</v>
      </c>
      <c r="D45" s="333">
        <v>7</v>
      </c>
      <c r="E45" s="332">
        <v>6</v>
      </c>
      <c r="F45" s="333">
        <v>47</v>
      </c>
      <c r="G45" s="332" t="s">
        <v>368</v>
      </c>
      <c r="H45" s="332" t="s">
        <v>368</v>
      </c>
      <c r="I45" s="82"/>
    </row>
    <row r="46" spans="1:9" ht="15.6">
      <c r="A46" s="72" t="s">
        <v>1131</v>
      </c>
      <c r="B46" s="72" t="s">
        <v>1132</v>
      </c>
      <c r="C46" s="332">
        <v>26</v>
      </c>
      <c r="D46" s="333" t="s">
        <v>368</v>
      </c>
      <c r="E46" s="332" t="s">
        <v>368</v>
      </c>
      <c r="F46" s="333">
        <v>42</v>
      </c>
      <c r="G46" s="332" t="s">
        <v>368</v>
      </c>
      <c r="H46" s="332" t="s">
        <v>368</v>
      </c>
      <c r="I46" s="82"/>
    </row>
    <row r="47" spans="1:9" ht="15.6">
      <c r="A47" s="72" t="s">
        <v>1133</v>
      </c>
      <c r="B47" s="72" t="s">
        <v>1134</v>
      </c>
      <c r="C47" s="332">
        <v>21</v>
      </c>
      <c r="D47" s="333">
        <v>8</v>
      </c>
      <c r="E47" s="332">
        <v>8</v>
      </c>
      <c r="F47" s="333">
        <v>61</v>
      </c>
      <c r="G47" s="332">
        <v>13</v>
      </c>
      <c r="H47" s="332">
        <v>12</v>
      </c>
      <c r="I47" s="82"/>
    </row>
    <row r="48" spans="1:9" ht="15.6">
      <c r="A48" s="72" t="s">
        <v>1135</v>
      </c>
      <c r="B48" s="72" t="s">
        <v>1136</v>
      </c>
      <c r="C48" s="332" t="s">
        <v>368</v>
      </c>
      <c r="D48" s="333" t="s">
        <v>368</v>
      </c>
      <c r="E48" s="332" t="s">
        <v>368</v>
      </c>
      <c r="F48" s="333">
        <v>0</v>
      </c>
      <c r="G48" s="332">
        <v>0</v>
      </c>
      <c r="H48" s="332">
        <v>0</v>
      </c>
      <c r="I48" s="82"/>
    </row>
    <row r="49" spans="1:9" ht="15.6">
      <c r="A49" s="72" t="s">
        <v>1137</v>
      </c>
      <c r="B49" s="72" t="s">
        <v>1138</v>
      </c>
      <c r="C49" s="332">
        <v>80</v>
      </c>
      <c r="D49" s="333">
        <v>40</v>
      </c>
      <c r="E49" s="332">
        <v>39</v>
      </c>
      <c r="F49" s="333">
        <v>0</v>
      </c>
      <c r="G49" s="332">
        <v>0</v>
      </c>
      <c r="H49" s="332">
        <v>0</v>
      </c>
      <c r="I49" s="82"/>
    </row>
    <row r="50" spans="1:9" ht="15.6">
      <c r="A50" s="72" t="s">
        <v>1139</v>
      </c>
      <c r="B50" s="72" t="s">
        <v>1140</v>
      </c>
      <c r="C50" s="332">
        <v>332</v>
      </c>
      <c r="D50" s="333">
        <v>193</v>
      </c>
      <c r="E50" s="332">
        <v>177</v>
      </c>
      <c r="F50" s="333">
        <v>0</v>
      </c>
      <c r="G50" s="332">
        <v>0</v>
      </c>
      <c r="H50" s="332">
        <v>0</v>
      </c>
      <c r="I50" s="82"/>
    </row>
    <row r="51" spans="1:9" ht="15.6">
      <c r="A51" s="72" t="s">
        <v>1141</v>
      </c>
      <c r="B51" s="72" t="s">
        <v>674</v>
      </c>
      <c r="C51" s="332">
        <v>197</v>
      </c>
      <c r="D51" s="333">
        <v>196</v>
      </c>
      <c r="E51" s="332">
        <v>196</v>
      </c>
      <c r="F51" s="333">
        <v>0</v>
      </c>
      <c r="G51" s="332">
        <v>0</v>
      </c>
      <c r="H51" s="332">
        <v>0</v>
      </c>
      <c r="I51" s="82"/>
    </row>
    <row r="52" spans="1:9" ht="15.6">
      <c r="A52" s="72" t="s">
        <v>1142</v>
      </c>
      <c r="B52" s="72" t="s">
        <v>1143</v>
      </c>
      <c r="C52" s="332" t="s">
        <v>368</v>
      </c>
      <c r="D52" s="333">
        <v>6</v>
      </c>
      <c r="E52" s="332" t="s">
        <v>368</v>
      </c>
      <c r="F52" s="333">
        <v>47</v>
      </c>
      <c r="G52" s="332">
        <v>0</v>
      </c>
      <c r="H52" s="332">
        <v>0</v>
      </c>
      <c r="I52" s="82"/>
    </row>
    <row r="53" spans="1:9" ht="15.6">
      <c r="A53" s="72" t="s">
        <v>1144</v>
      </c>
      <c r="B53" s="72" t="s">
        <v>1145</v>
      </c>
      <c r="C53" s="332">
        <v>12</v>
      </c>
      <c r="D53" s="333">
        <v>17</v>
      </c>
      <c r="E53" s="332">
        <v>12</v>
      </c>
      <c r="F53" s="333">
        <v>65</v>
      </c>
      <c r="G53" s="332" t="s">
        <v>368</v>
      </c>
      <c r="H53" s="332" t="s">
        <v>368</v>
      </c>
      <c r="I53" s="82"/>
    </row>
    <row r="54" spans="1:9" ht="15.6">
      <c r="A54" s="72" t="s">
        <v>1146</v>
      </c>
      <c r="B54" s="72" t="s">
        <v>1147</v>
      </c>
      <c r="C54" s="332">
        <v>26</v>
      </c>
      <c r="D54" s="333">
        <v>28</v>
      </c>
      <c r="E54" s="332">
        <v>26</v>
      </c>
      <c r="F54" s="333">
        <v>33</v>
      </c>
      <c r="G54" s="332">
        <v>0</v>
      </c>
      <c r="H54" s="332">
        <v>0</v>
      </c>
      <c r="I54" s="82"/>
    </row>
    <row r="55" spans="1:9" ht="15.6">
      <c r="A55" s="72" t="s">
        <v>1148</v>
      </c>
      <c r="B55" s="72" t="s">
        <v>1149</v>
      </c>
      <c r="C55" s="332">
        <v>40</v>
      </c>
      <c r="D55" s="333">
        <v>14</v>
      </c>
      <c r="E55" s="332">
        <v>14</v>
      </c>
      <c r="F55" s="333">
        <v>280</v>
      </c>
      <c r="G55" s="332">
        <v>6</v>
      </c>
      <c r="H55" s="332">
        <v>6</v>
      </c>
      <c r="I55" s="82"/>
    </row>
    <row r="56" spans="1:9" ht="15.6">
      <c r="A56" s="72" t="s">
        <v>1150</v>
      </c>
      <c r="B56" s="72" t="s">
        <v>1151</v>
      </c>
      <c r="C56" s="332">
        <v>82</v>
      </c>
      <c r="D56" s="333">
        <v>36</v>
      </c>
      <c r="E56" s="332">
        <v>20</v>
      </c>
      <c r="F56" s="333">
        <v>0</v>
      </c>
      <c r="G56" s="332">
        <v>0</v>
      </c>
      <c r="H56" s="332">
        <v>0</v>
      </c>
      <c r="I56" s="82"/>
    </row>
    <row r="57" spans="1:9" ht="15.6">
      <c r="A57" s="72" t="s">
        <v>1152</v>
      </c>
      <c r="B57" s="72" t="s">
        <v>1153</v>
      </c>
      <c r="C57" s="332">
        <v>121</v>
      </c>
      <c r="D57" s="333">
        <v>17</v>
      </c>
      <c r="E57" s="332">
        <v>16</v>
      </c>
      <c r="F57" s="333">
        <v>47</v>
      </c>
      <c r="G57" s="332">
        <v>0</v>
      </c>
      <c r="H57" s="332">
        <v>0</v>
      </c>
      <c r="I57" s="82"/>
    </row>
    <row r="58" spans="1:9" ht="15.6">
      <c r="A58" s="72" t="s">
        <v>1154</v>
      </c>
      <c r="B58" s="72" t="s">
        <v>1155</v>
      </c>
      <c r="C58" s="332" t="s">
        <v>368</v>
      </c>
      <c r="D58" s="333" t="s">
        <v>368</v>
      </c>
      <c r="E58" s="332" t="s">
        <v>368</v>
      </c>
      <c r="F58" s="333">
        <v>29</v>
      </c>
      <c r="G58" s="332" t="s">
        <v>368</v>
      </c>
      <c r="H58" s="332" t="s">
        <v>368</v>
      </c>
      <c r="I58" s="82"/>
    </row>
    <row r="59" spans="1:9" ht="15.6">
      <c r="A59" s="72" t="s">
        <v>1156</v>
      </c>
      <c r="B59" s="72" t="s">
        <v>1157</v>
      </c>
      <c r="C59" s="332">
        <v>6</v>
      </c>
      <c r="D59" s="333">
        <v>6</v>
      </c>
      <c r="E59" s="332">
        <v>6</v>
      </c>
      <c r="F59" s="333">
        <v>45</v>
      </c>
      <c r="G59" s="332">
        <v>11</v>
      </c>
      <c r="H59" s="332">
        <v>9</v>
      </c>
      <c r="I59" s="82"/>
    </row>
    <row r="60" spans="1:9" ht="15.6">
      <c r="A60" s="72" t="s">
        <v>1158</v>
      </c>
      <c r="B60" s="72" t="s">
        <v>1159</v>
      </c>
      <c r="C60" s="332">
        <v>24</v>
      </c>
      <c r="D60" s="333">
        <v>24</v>
      </c>
      <c r="E60" s="332">
        <v>24</v>
      </c>
      <c r="F60" s="333">
        <v>0</v>
      </c>
      <c r="G60" s="332">
        <v>0</v>
      </c>
      <c r="H60" s="332">
        <v>0</v>
      </c>
      <c r="I60" s="82"/>
    </row>
    <row r="61" spans="1:9" ht="15.6">
      <c r="A61" s="72" t="s">
        <v>1826</v>
      </c>
      <c r="B61" s="72" t="s">
        <v>1827</v>
      </c>
      <c r="C61" s="332">
        <v>0</v>
      </c>
      <c r="D61" s="333">
        <v>0</v>
      </c>
      <c r="E61" s="332">
        <v>0</v>
      </c>
      <c r="F61" s="333">
        <v>19</v>
      </c>
      <c r="G61" s="332">
        <v>8</v>
      </c>
      <c r="H61" s="332">
        <v>8</v>
      </c>
      <c r="I61" s="82"/>
    </row>
    <row r="62" spans="1:9" ht="15.6">
      <c r="A62" s="72" t="s">
        <v>1828</v>
      </c>
      <c r="B62" s="72" t="s">
        <v>1829</v>
      </c>
      <c r="C62" s="332">
        <v>0</v>
      </c>
      <c r="D62" s="333">
        <v>0</v>
      </c>
      <c r="E62" s="332">
        <v>0</v>
      </c>
      <c r="F62" s="333">
        <v>14</v>
      </c>
      <c r="G62" s="332" t="s">
        <v>368</v>
      </c>
      <c r="H62" s="332" t="s">
        <v>368</v>
      </c>
      <c r="I62" s="82"/>
    </row>
    <row r="63" spans="1:9" ht="15.6">
      <c r="A63" s="72" t="s">
        <v>1830</v>
      </c>
      <c r="B63" s="72" t="s">
        <v>1831</v>
      </c>
      <c r="C63" s="332">
        <v>0</v>
      </c>
      <c r="D63" s="333">
        <v>0</v>
      </c>
      <c r="E63" s="332">
        <v>0</v>
      </c>
      <c r="F63" s="333">
        <v>32</v>
      </c>
      <c r="G63" s="332">
        <v>10</v>
      </c>
      <c r="H63" s="332">
        <v>10</v>
      </c>
      <c r="I63" s="82"/>
    </row>
    <row r="64" spans="1:9" ht="15.6">
      <c r="A64" s="72" t="s">
        <v>1160</v>
      </c>
      <c r="B64" s="72" t="s">
        <v>788</v>
      </c>
      <c r="C64" s="332" t="s">
        <v>368</v>
      </c>
      <c r="D64" s="333" t="s">
        <v>368</v>
      </c>
      <c r="E64" s="332" t="s">
        <v>368</v>
      </c>
      <c r="F64" s="333">
        <v>15</v>
      </c>
      <c r="G64" s="332">
        <v>0</v>
      </c>
      <c r="H64" s="332">
        <v>0</v>
      </c>
      <c r="I64" s="82"/>
    </row>
    <row r="65" spans="1:9" ht="15.6">
      <c r="A65" s="72" t="s">
        <v>1161</v>
      </c>
      <c r="B65" s="72" t="s">
        <v>1162</v>
      </c>
      <c r="C65" s="332">
        <v>53</v>
      </c>
      <c r="D65" s="333">
        <v>41</v>
      </c>
      <c r="E65" s="332">
        <v>22</v>
      </c>
      <c r="F65" s="333" t="s">
        <v>368</v>
      </c>
      <c r="G65" s="332">
        <v>0</v>
      </c>
      <c r="H65" s="332">
        <v>0</v>
      </c>
      <c r="I65" s="82"/>
    </row>
    <row r="66" spans="1:9" ht="15.6">
      <c r="A66" s="72" t="s">
        <v>1163</v>
      </c>
      <c r="B66" s="72" t="s">
        <v>1164</v>
      </c>
      <c r="C66" s="332">
        <v>61</v>
      </c>
      <c r="D66" s="333">
        <v>58</v>
      </c>
      <c r="E66" s="332">
        <v>22</v>
      </c>
      <c r="F66" s="333" t="s">
        <v>368</v>
      </c>
      <c r="G66" s="332">
        <v>0</v>
      </c>
      <c r="H66" s="332">
        <v>0</v>
      </c>
      <c r="I66" s="82"/>
    </row>
    <row r="67" spans="1:9" ht="15.6">
      <c r="A67" s="72" t="s">
        <v>1165</v>
      </c>
      <c r="B67" s="72" t="s">
        <v>1166</v>
      </c>
      <c r="C67" s="332">
        <v>103</v>
      </c>
      <c r="D67" s="333">
        <v>60</v>
      </c>
      <c r="E67" s="332">
        <v>27</v>
      </c>
      <c r="F67" s="333">
        <v>7</v>
      </c>
      <c r="G67" s="332">
        <v>0</v>
      </c>
      <c r="H67" s="332">
        <v>0</v>
      </c>
      <c r="I67" s="82"/>
    </row>
    <row r="68" spans="1:9" ht="15.6">
      <c r="A68" s="72" t="s">
        <v>1832</v>
      </c>
      <c r="B68" s="72" t="s">
        <v>1833</v>
      </c>
      <c r="C68" s="332">
        <v>0</v>
      </c>
      <c r="D68" s="333">
        <v>0</v>
      </c>
      <c r="E68" s="332">
        <v>0</v>
      </c>
      <c r="F68" s="333">
        <v>7</v>
      </c>
      <c r="G68" s="332">
        <v>0</v>
      </c>
      <c r="H68" s="332">
        <v>0</v>
      </c>
      <c r="I68" s="82"/>
    </row>
    <row r="69" spans="1:9" ht="15.6">
      <c r="A69" s="72" t="s">
        <v>1167</v>
      </c>
      <c r="B69" s="72" t="s">
        <v>1168</v>
      </c>
      <c r="C69" s="332">
        <v>31</v>
      </c>
      <c r="D69" s="333">
        <v>29</v>
      </c>
      <c r="E69" s="332">
        <v>29</v>
      </c>
      <c r="F69" s="333">
        <v>28</v>
      </c>
      <c r="G69" s="332" t="s">
        <v>368</v>
      </c>
      <c r="H69" s="332" t="s">
        <v>368</v>
      </c>
      <c r="I69" s="82"/>
    </row>
    <row r="70" spans="1:9" ht="15.6">
      <c r="A70" s="72" t="s">
        <v>1169</v>
      </c>
      <c r="B70" s="72" t="s">
        <v>1170</v>
      </c>
      <c r="C70" s="332">
        <v>139</v>
      </c>
      <c r="D70" s="333">
        <v>139</v>
      </c>
      <c r="E70" s="332">
        <v>139</v>
      </c>
      <c r="F70" s="333">
        <v>24</v>
      </c>
      <c r="G70" s="332">
        <v>0</v>
      </c>
      <c r="H70" s="332">
        <v>0</v>
      </c>
      <c r="I70" s="82"/>
    </row>
    <row r="71" spans="1:9" ht="15.6">
      <c r="A71" s="72" t="s">
        <v>1171</v>
      </c>
      <c r="B71" s="72" t="s">
        <v>1172</v>
      </c>
      <c r="C71" s="332" t="s">
        <v>368</v>
      </c>
      <c r="D71" s="333" t="s">
        <v>368</v>
      </c>
      <c r="E71" s="332" t="s">
        <v>368</v>
      </c>
      <c r="F71" s="333">
        <v>0</v>
      </c>
      <c r="G71" s="332">
        <v>0</v>
      </c>
      <c r="H71" s="332">
        <v>0</v>
      </c>
      <c r="I71" s="82"/>
    </row>
    <row r="72" spans="1:9" ht="15.6">
      <c r="A72" s="72" t="s">
        <v>2004</v>
      </c>
      <c r="B72" s="72" t="s">
        <v>2005</v>
      </c>
      <c r="C72" s="332">
        <v>0</v>
      </c>
      <c r="D72" s="333">
        <v>0</v>
      </c>
      <c r="E72" s="332">
        <v>0</v>
      </c>
      <c r="F72" s="333">
        <v>0</v>
      </c>
      <c r="G72" s="332">
        <v>0</v>
      </c>
      <c r="H72" s="332">
        <v>0</v>
      </c>
      <c r="I72" s="82"/>
    </row>
    <row r="73" spans="1:9" ht="15.6">
      <c r="A73" s="72" t="s">
        <v>1173</v>
      </c>
      <c r="B73" s="72" t="s">
        <v>1174</v>
      </c>
      <c r="C73" s="332">
        <v>70</v>
      </c>
      <c r="D73" s="333">
        <v>46</v>
      </c>
      <c r="E73" s="332">
        <v>38</v>
      </c>
      <c r="F73" s="333">
        <v>138</v>
      </c>
      <c r="G73" s="332">
        <v>93</v>
      </c>
      <c r="H73" s="332">
        <v>81</v>
      </c>
      <c r="I73" s="82"/>
    </row>
    <row r="74" spans="1:9" ht="15.6">
      <c r="A74" s="72" t="s">
        <v>1175</v>
      </c>
      <c r="B74" s="72" t="s">
        <v>1176</v>
      </c>
      <c r="C74" s="332">
        <v>45</v>
      </c>
      <c r="D74" s="333">
        <v>28</v>
      </c>
      <c r="E74" s="332">
        <v>24</v>
      </c>
      <c r="F74" s="333">
        <v>72</v>
      </c>
      <c r="G74" s="332">
        <v>54</v>
      </c>
      <c r="H74" s="332">
        <v>50</v>
      </c>
      <c r="I74" s="82"/>
    </row>
    <row r="75" spans="1:9" ht="15.6">
      <c r="A75" s="72" t="s">
        <v>1177</v>
      </c>
      <c r="B75" s="72" t="s">
        <v>1178</v>
      </c>
      <c r="C75" s="332">
        <v>53</v>
      </c>
      <c r="D75" s="333">
        <v>37</v>
      </c>
      <c r="E75" s="332">
        <v>27</v>
      </c>
      <c r="F75" s="333">
        <v>78</v>
      </c>
      <c r="G75" s="332">
        <v>40</v>
      </c>
      <c r="H75" s="332">
        <v>34</v>
      </c>
      <c r="I75" s="82"/>
    </row>
    <row r="76" spans="1:9" ht="15.6">
      <c r="A76" s="72" t="s">
        <v>1179</v>
      </c>
      <c r="B76" s="72" t="s">
        <v>1180</v>
      </c>
      <c r="C76" s="332">
        <v>83</v>
      </c>
      <c r="D76" s="333">
        <v>44</v>
      </c>
      <c r="E76" s="332">
        <v>34</v>
      </c>
      <c r="F76" s="333">
        <v>106</v>
      </c>
      <c r="G76" s="332">
        <v>36</v>
      </c>
      <c r="H76" s="332">
        <v>32</v>
      </c>
      <c r="I76" s="82"/>
    </row>
    <row r="77" spans="1:9" ht="15.6">
      <c r="A77" s="72" t="s">
        <v>1181</v>
      </c>
      <c r="B77" s="72" t="s">
        <v>355</v>
      </c>
      <c r="C77" s="332">
        <v>44</v>
      </c>
      <c r="D77" s="333">
        <v>42</v>
      </c>
      <c r="E77" s="332">
        <v>41</v>
      </c>
      <c r="F77" s="333">
        <v>0</v>
      </c>
      <c r="G77" s="332">
        <v>0</v>
      </c>
      <c r="H77" s="332">
        <v>0</v>
      </c>
      <c r="I77" s="82"/>
    </row>
    <row r="78" spans="1:9" ht="15.6">
      <c r="A78" s="72" t="s">
        <v>1182</v>
      </c>
      <c r="B78" s="72" t="s">
        <v>1183</v>
      </c>
      <c r="C78" s="332">
        <v>10</v>
      </c>
      <c r="D78" s="333">
        <v>0</v>
      </c>
      <c r="E78" s="332">
        <v>0</v>
      </c>
      <c r="F78" s="333">
        <v>0</v>
      </c>
      <c r="G78" s="332">
        <v>0</v>
      </c>
      <c r="H78" s="332">
        <v>0</v>
      </c>
      <c r="I78" s="82"/>
    </row>
    <row r="79" spans="1:9" ht="15.6">
      <c r="A79" s="72" t="s">
        <v>1184</v>
      </c>
      <c r="B79" s="72" t="s">
        <v>757</v>
      </c>
      <c r="C79" s="332">
        <v>20</v>
      </c>
      <c r="D79" s="333">
        <v>16</v>
      </c>
      <c r="E79" s="332">
        <v>16</v>
      </c>
      <c r="F79" s="333" t="s">
        <v>368</v>
      </c>
      <c r="G79" s="332">
        <v>0</v>
      </c>
      <c r="H79" s="332">
        <v>0</v>
      </c>
      <c r="I79" s="82"/>
    </row>
    <row r="80" spans="1:9" ht="15.6">
      <c r="A80" s="72" t="s">
        <v>1834</v>
      </c>
      <c r="B80" s="72" t="s">
        <v>810</v>
      </c>
      <c r="C80" s="332">
        <v>0</v>
      </c>
      <c r="D80" s="333">
        <v>0</v>
      </c>
      <c r="E80" s="332">
        <v>0</v>
      </c>
      <c r="F80" s="333">
        <v>21</v>
      </c>
      <c r="G80" s="332">
        <v>0</v>
      </c>
      <c r="H80" s="332">
        <v>0</v>
      </c>
      <c r="I80" s="82"/>
    </row>
    <row r="81" spans="1:9" ht="15.6">
      <c r="A81" s="72" t="s">
        <v>1185</v>
      </c>
      <c r="B81" s="72" t="s">
        <v>706</v>
      </c>
      <c r="C81" s="332">
        <v>16</v>
      </c>
      <c r="D81" s="333">
        <v>15</v>
      </c>
      <c r="E81" s="332">
        <v>11</v>
      </c>
      <c r="F81" s="333">
        <v>9</v>
      </c>
      <c r="G81" s="332">
        <v>0</v>
      </c>
      <c r="H81" s="332">
        <v>0</v>
      </c>
      <c r="I81" s="82"/>
    </row>
    <row r="82" spans="1:9" ht="15.6">
      <c r="A82" s="72" t="s">
        <v>1186</v>
      </c>
      <c r="B82" s="72" t="s">
        <v>1187</v>
      </c>
      <c r="C82" s="332" t="s">
        <v>368</v>
      </c>
      <c r="D82" s="333">
        <v>0</v>
      </c>
      <c r="E82" s="332">
        <v>0</v>
      </c>
      <c r="F82" s="333">
        <v>6</v>
      </c>
      <c r="G82" s="332">
        <v>0</v>
      </c>
      <c r="H82" s="332">
        <v>0</v>
      </c>
      <c r="I82" s="82"/>
    </row>
    <row r="83" spans="1:9" ht="15.6">
      <c r="A83" s="72" t="s">
        <v>1188</v>
      </c>
      <c r="B83" s="72" t="s">
        <v>594</v>
      </c>
      <c r="C83" s="332">
        <v>53</v>
      </c>
      <c r="D83" s="333">
        <v>66</v>
      </c>
      <c r="E83" s="332">
        <v>52</v>
      </c>
      <c r="F83" s="333">
        <v>206</v>
      </c>
      <c r="G83" s="332">
        <v>140</v>
      </c>
      <c r="H83" s="332">
        <v>128</v>
      </c>
      <c r="I83" s="82"/>
    </row>
    <row r="84" spans="1:9" ht="15.6">
      <c r="A84" s="72" t="s">
        <v>1189</v>
      </c>
      <c r="B84" s="72" t="s">
        <v>1190</v>
      </c>
      <c r="C84" s="332">
        <v>43</v>
      </c>
      <c r="D84" s="333">
        <v>13</v>
      </c>
      <c r="E84" s="332">
        <v>12</v>
      </c>
      <c r="F84" s="333">
        <v>0</v>
      </c>
      <c r="G84" s="332">
        <v>0</v>
      </c>
      <c r="H84" s="332">
        <v>0</v>
      </c>
      <c r="I84" s="82"/>
    </row>
    <row r="85" spans="1:9" ht="15.6">
      <c r="A85" s="72" t="s">
        <v>1191</v>
      </c>
      <c r="B85" s="72" t="s">
        <v>1192</v>
      </c>
      <c r="C85" s="332">
        <v>7</v>
      </c>
      <c r="D85" s="333">
        <v>7</v>
      </c>
      <c r="E85" s="332">
        <v>6</v>
      </c>
      <c r="F85" s="333">
        <v>48</v>
      </c>
      <c r="G85" s="332" t="s">
        <v>368</v>
      </c>
      <c r="H85" s="332" t="s">
        <v>368</v>
      </c>
      <c r="I85" s="82"/>
    </row>
    <row r="86" spans="1:9" ht="15.6">
      <c r="A86" s="72" t="s">
        <v>1193</v>
      </c>
      <c r="B86" s="72" t="s">
        <v>1194</v>
      </c>
      <c r="C86" s="332" t="s">
        <v>368</v>
      </c>
      <c r="D86" s="333" t="s">
        <v>368</v>
      </c>
      <c r="E86" s="332" t="s">
        <v>368</v>
      </c>
      <c r="F86" s="333">
        <v>42</v>
      </c>
      <c r="G86" s="332">
        <v>0</v>
      </c>
      <c r="H86" s="332">
        <v>0</v>
      </c>
      <c r="I86" s="82"/>
    </row>
    <row r="87" spans="1:9" ht="15.6">
      <c r="A87" s="72" t="s">
        <v>1195</v>
      </c>
      <c r="B87" s="72" t="s">
        <v>1196</v>
      </c>
      <c r="C87" s="332">
        <v>18</v>
      </c>
      <c r="D87" s="333">
        <v>11</v>
      </c>
      <c r="E87" s="332">
        <v>11</v>
      </c>
      <c r="F87" s="333">
        <v>0</v>
      </c>
      <c r="G87" s="332">
        <v>0</v>
      </c>
      <c r="H87" s="332">
        <v>0</v>
      </c>
      <c r="I87" s="82"/>
    </row>
    <row r="88" spans="1:9" ht="15.6">
      <c r="A88" s="72" t="s">
        <v>1197</v>
      </c>
      <c r="B88" s="72" t="s">
        <v>1198</v>
      </c>
      <c r="C88" s="332">
        <v>97</v>
      </c>
      <c r="D88" s="333">
        <v>80</v>
      </c>
      <c r="E88" s="332">
        <v>80</v>
      </c>
      <c r="F88" s="333">
        <v>0</v>
      </c>
      <c r="G88" s="332">
        <v>0</v>
      </c>
      <c r="H88" s="332">
        <v>0</v>
      </c>
      <c r="I88" s="82"/>
    </row>
    <row r="89" spans="1:9" ht="15.6">
      <c r="A89" s="72" t="s">
        <v>1199</v>
      </c>
      <c r="B89" s="72" t="s">
        <v>1200</v>
      </c>
      <c r="C89" s="332" t="s">
        <v>368</v>
      </c>
      <c r="D89" s="333">
        <v>0</v>
      </c>
      <c r="E89" s="332">
        <v>0</v>
      </c>
      <c r="F89" s="333">
        <v>0</v>
      </c>
      <c r="G89" s="332">
        <v>0</v>
      </c>
      <c r="H89" s="332">
        <v>0</v>
      </c>
      <c r="I89" s="82"/>
    </row>
    <row r="90" spans="1:9" ht="15.6">
      <c r="A90" s="72" t="s">
        <v>1201</v>
      </c>
      <c r="B90" s="72" t="s">
        <v>1202</v>
      </c>
      <c r="C90" s="332">
        <v>14</v>
      </c>
      <c r="D90" s="333">
        <v>0</v>
      </c>
      <c r="E90" s="332">
        <v>0</v>
      </c>
      <c r="F90" s="333">
        <v>31</v>
      </c>
      <c r="G90" s="332">
        <v>0</v>
      </c>
      <c r="H90" s="332">
        <v>0</v>
      </c>
      <c r="I90" s="82"/>
    </row>
    <row r="91" spans="1:9" ht="15.6">
      <c r="A91" s="72" t="s">
        <v>1203</v>
      </c>
      <c r="B91" s="72" t="s">
        <v>359</v>
      </c>
      <c r="C91" s="332">
        <v>113</v>
      </c>
      <c r="D91" s="333">
        <v>53</v>
      </c>
      <c r="E91" s="332">
        <v>53</v>
      </c>
      <c r="F91" s="333">
        <v>0</v>
      </c>
      <c r="G91" s="332">
        <v>0</v>
      </c>
      <c r="H91" s="332">
        <v>0</v>
      </c>
      <c r="I91" s="82"/>
    </row>
    <row r="92" spans="1:9" ht="15.6">
      <c r="A92" s="72" t="s">
        <v>1204</v>
      </c>
      <c r="B92" s="72" t="s">
        <v>721</v>
      </c>
      <c r="C92" s="332">
        <v>20</v>
      </c>
      <c r="D92" s="333">
        <v>6</v>
      </c>
      <c r="E92" s="332" t="s">
        <v>368</v>
      </c>
      <c r="F92" s="333">
        <v>0</v>
      </c>
      <c r="G92" s="332">
        <v>0</v>
      </c>
      <c r="H92" s="332">
        <v>0</v>
      </c>
      <c r="I92" s="82"/>
    </row>
    <row r="93" spans="1:9" ht="15.6">
      <c r="A93" s="72" t="s">
        <v>2006</v>
      </c>
      <c r="B93" s="72" t="s">
        <v>949</v>
      </c>
      <c r="C93" s="332">
        <v>0</v>
      </c>
      <c r="D93" s="333">
        <v>0</v>
      </c>
      <c r="E93" s="332">
        <v>0</v>
      </c>
      <c r="F93" s="333">
        <v>0</v>
      </c>
      <c r="G93" s="332">
        <v>0</v>
      </c>
      <c r="H93" s="332">
        <v>0</v>
      </c>
      <c r="I93" s="82"/>
    </row>
    <row r="94" spans="1:9" ht="15.6">
      <c r="A94" s="72" t="s">
        <v>1835</v>
      </c>
      <c r="B94" s="72" t="s">
        <v>566</v>
      </c>
      <c r="C94" s="332">
        <v>0</v>
      </c>
      <c r="D94" s="333">
        <v>0</v>
      </c>
      <c r="E94" s="332">
        <v>0</v>
      </c>
      <c r="F94" s="333">
        <v>91</v>
      </c>
      <c r="G94" s="332">
        <v>12</v>
      </c>
      <c r="H94" s="332">
        <v>11</v>
      </c>
      <c r="I94" s="82"/>
    </row>
    <row r="95" spans="1:9" ht="15.6">
      <c r="A95" s="72" t="s">
        <v>1205</v>
      </c>
      <c r="B95" s="72" t="s">
        <v>1206</v>
      </c>
      <c r="C95" s="332">
        <v>16</v>
      </c>
      <c r="D95" s="333">
        <v>9</v>
      </c>
      <c r="E95" s="332">
        <v>9</v>
      </c>
      <c r="F95" s="333">
        <v>0</v>
      </c>
      <c r="G95" s="332">
        <v>0</v>
      </c>
      <c r="H95" s="332">
        <v>0</v>
      </c>
      <c r="I95" s="82"/>
    </row>
    <row r="96" spans="1:9" ht="15.6">
      <c r="A96" s="72" t="s">
        <v>1207</v>
      </c>
      <c r="B96" s="72" t="s">
        <v>361</v>
      </c>
      <c r="C96" s="332">
        <v>238</v>
      </c>
      <c r="D96" s="333">
        <v>156</v>
      </c>
      <c r="E96" s="332">
        <v>155</v>
      </c>
      <c r="F96" s="333">
        <v>37</v>
      </c>
      <c r="G96" s="332">
        <v>0</v>
      </c>
      <c r="H96" s="332">
        <v>0</v>
      </c>
      <c r="I96" s="82"/>
    </row>
    <row r="97" spans="1:9" ht="15.6">
      <c r="A97" s="72" t="s">
        <v>1208</v>
      </c>
      <c r="B97" s="72" t="s">
        <v>1209</v>
      </c>
      <c r="C97" s="332">
        <v>126</v>
      </c>
      <c r="D97" s="333">
        <v>22</v>
      </c>
      <c r="E97" s="332">
        <v>21</v>
      </c>
      <c r="F97" s="333">
        <v>88</v>
      </c>
      <c r="G97" s="332">
        <v>0</v>
      </c>
      <c r="H97" s="332">
        <v>0</v>
      </c>
      <c r="I97" s="82"/>
    </row>
    <row r="98" spans="1:9" ht="15.6">
      <c r="A98" s="72" t="s">
        <v>1210</v>
      </c>
      <c r="B98" s="72" t="s">
        <v>1211</v>
      </c>
      <c r="C98" s="332">
        <v>184</v>
      </c>
      <c r="D98" s="333">
        <v>132</v>
      </c>
      <c r="E98" s="332">
        <v>132</v>
      </c>
      <c r="F98" s="333">
        <v>27</v>
      </c>
      <c r="G98" s="332">
        <v>0</v>
      </c>
      <c r="H98" s="332">
        <v>0</v>
      </c>
      <c r="I98" s="82"/>
    </row>
    <row r="99" spans="1:9" ht="15.6">
      <c r="A99" s="72" t="s">
        <v>1212</v>
      </c>
      <c r="B99" s="72" t="s">
        <v>682</v>
      </c>
      <c r="C99" s="332">
        <v>99</v>
      </c>
      <c r="D99" s="333">
        <v>13</v>
      </c>
      <c r="E99" s="332">
        <v>11</v>
      </c>
      <c r="F99" s="333" t="s">
        <v>368</v>
      </c>
      <c r="G99" s="332">
        <v>0</v>
      </c>
      <c r="H99" s="332">
        <v>0</v>
      </c>
      <c r="I99" s="82"/>
    </row>
    <row r="100" spans="1:9" ht="15.6">
      <c r="A100" s="72" t="s">
        <v>2007</v>
      </c>
      <c r="B100" s="72" t="s">
        <v>2008</v>
      </c>
      <c r="C100" s="332">
        <v>0</v>
      </c>
      <c r="D100" s="333">
        <v>0</v>
      </c>
      <c r="E100" s="332">
        <v>0</v>
      </c>
      <c r="F100" s="333">
        <v>0</v>
      </c>
      <c r="G100" s="332">
        <v>0</v>
      </c>
      <c r="H100" s="332">
        <v>0</v>
      </c>
      <c r="I100" s="82"/>
    </row>
    <row r="101" spans="1:9" ht="15.6">
      <c r="A101" s="72" t="s">
        <v>1213</v>
      </c>
      <c r="B101" s="72" t="s">
        <v>1214</v>
      </c>
      <c r="C101" s="332">
        <v>6</v>
      </c>
      <c r="D101" s="333">
        <v>8</v>
      </c>
      <c r="E101" s="332">
        <v>6</v>
      </c>
      <c r="F101" s="333">
        <v>30</v>
      </c>
      <c r="G101" s="332">
        <v>0</v>
      </c>
      <c r="H101" s="332">
        <v>0</v>
      </c>
      <c r="I101" s="82"/>
    </row>
    <row r="102" spans="1:9" ht="15.6">
      <c r="A102" s="72" t="s">
        <v>1215</v>
      </c>
      <c r="B102" s="72" t="s">
        <v>792</v>
      </c>
      <c r="C102" s="332" t="s">
        <v>368</v>
      </c>
      <c r="D102" s="333" t="s">
        <v>368</v>
      </c>
      <c r="E102" s="332" t="s">
        <v>368</v>
      </c>
      <c r="F102" s="333">
        <v>8</v>
      </c>
      <c r="G102" s="332">
        <v>0</v>
      </c>
      <c r="H102" s="332">
        <v>0</v>
      </c>
      <c r="I102" s="82"/>
    </row>
    <row r="103" spans="1:9" ht="15.6">
      <c r="A103" s="72" t="s">
        <v>1216</v>
      </c>
      <c r="B103" s="72" t="s">
        <v>1217</v>
      </c>
      <c r="C103" s="332">
        <v>25</v>
      </c>
      <c r="D103" s="333">
        <v>17</v>
      </c>
      <c r="E103" s="332" t="s">
        <v>368</v>
      </c>
      <c r="F103" s="333" t="s">
        <v>368</v>
      </c>
      <c r="G103" s="332">
        <v>0</v>
      </c>
      <c r="H103" s="332">
        <v>0</v>
      </c>
      <c r="I103" s="82"/>
    </row>
    <row r="104" spans="1:9" ht="15.6">
      <c r="A104" s="72" t="s">
        <v>1218</v>
      </c>
      <c r="B104" s="72" t="s">
        <v>1038</v>
      </c>
      <c r="C104" s="332">
        <v>24</v>
      </c>
      <c r="D104" s="333">
        <v>24</v>
      </c>
      <c r="E104" s="332">
        <v>24</v>
      </c>
      <c r="F104" s="333">
        <v>32</v>
      </c>
      <c r="G104" s="332">
        <v>27</v>
      </c>
      <c r="H104" s="332">
        <v>25</v>
      </c>
      <c r="I104" s="82"/>
    </row>
    <row r="105" spans="1:9" ht="15.6">
      <c r="A105" s="72" t="s">
        <v>1219</v>
      </c>
      <c r="B105" s="72" t="s">
        <v>1220</v>
      </c>
      <c r="C105" s="332">
        <v>16</v>
      </c>
      <c r="D105" s="333" t="s">
        <v>368</v>
      </c>
      <c r="E105" s="332" t="s">
        <v>368</v>
      </c>
      <c r="F105" s="333" t="s">
        <v>368</v>
      </c>
      <c r="G105" s="332">
        <v>0</v>
      </c>
      <c r="H105" s="332">
        <v>0</v>
      </c>
      <c r="I105" s="82"/>
    </row>
    <row r="106" spans="1:9" ht="15.6">
      <c r="A106" s="72" t="s">
        <v>2009</v>
      </c>
      <c r="B106" s="72" t="s">
        <v>367</v>
      </c>
      <c r="C106" s="332">
        <v>0</v>
      </c>
      <c r="D106" s="333">
        <v>0</v>
      </c>
      <c r="E106" s="332">
        <v>0</v>
      </c>
      <c r="F106" s="333">
        <v>0</v>
      </c>
      <c r="G106" s="332">
        <v>0</v>
      </c>
      <c r="H106" s="332">
        <v>0</v>
      </c>
      <c r="I106" s="82"/>
    </row>
    <row r="107" spans="1:9" ht="15.6">
      <c r="A107" s="72" t="s">
        <v>1221</v>
      </c>
      <c r="B107" s="72" t="s">
        <v>1002</v>
      </c>
      <c r="C107" s="332">
        <v>120</v>
      </c>
      <c r="D107" s="333">
        <v>54</v>
      </c>
      <c r="E107" s="332">
        <v>46</v>
      </c>
      <c r="F107" s="333">
        <v>0</v>
      </c>
      <c r="G107" s="332">
        <v>0</v>
      </c>
      <c r="H107" s="332">
        <v>0</v>
      </c>
      <c r="I107" s="82"/>
    </row>
    <row r="108" spans="1:9" ht="15.6">
      <c r="A108" s="72" t="s">
        <v>1222</v>
      </c>
      <c r="B108" s="72" t="s">
        <v>1223</v>
      </c>
      <c r="C108" s="332">
        <v>61</v>
      </c>
      <c r="D108" s="333">
        <v>24</v>
      </c>
      <c r="E108" s="332">
        <v>22</v>
      </c>
      <c r="F108" s="333">
        <v>0</v>
      </c>
      <c r="G108" s="332">
        <v>0</v>
      </c>
      <c r="H108" s="332">
        <v>0</v>
      </c>
      <c r="I108" s="82"/>
    </row>
    <row r="109" spans="1:9" ht="15.6">
      <c r="A109" s="72" t="s">
        <v>1836</v>
      </c>
      <c r="B109" s="72" t="s">
        <v>1837</v>
      </c>
      <c r="C109" s="332">
        <v>0</v>
      </c>
      <c r="D109" s="333">
        <v>0</v>
      </c>
      <c r="E109" s="332">
        <v>0</v>
      </c>
      <c r="F109" s="333">
        <v>70</v>
      </c>
      <c r="G109" s="332">
        <v>18</v>
      </c>
      <c r="H109" s="332">
        <v>16</v>
      </c>
      <c r="I109" s="82"/>
    </row>
    <row r="110" spans="1:9" ht="15.6">
      <c r="A110" s="72" t="s">
        <v>1224</v>
      </c>
      <c r="B110" s="72" t="s">
        <v>1225</v>
      </c>
      <c r="C110" s="332">
        <v>14</v>
      </c>
      <c r="D110" s="333" t="s">
        <v>368</v>
      </c>
      <c r="E110" s="332" t="s">
        <v>368</v>
      </c>
      <c r="F110" s="333" t="s">
        <v>368</v>
      </c>
      <c r="G110" s="332">
        <v>0</v>
      </c>
      <c r="H110" s="332">
        <v>0</v>
      </c>
      <c r="I110" s="82"/>
    </row>
    <row r="111" spans="1:9" ht="15.6">
      <c r="A111" s="72" t="s">
        <v>1226</v>
      </c>
      <c r="B111" s="72" t="s">
        <v>596</v>
      </c>
      <c r="C111" s="332" t="s">
        <v>368</v>
      </c>
      <c r="D111" s="333" t="s">
        <v>368</v>
      </c>
      <c r="E111" s="332" t="s">
        <v>368</v>
      </c>
      <c r="F111" s="333">
        <v>18</v>
      </c>
      <c r="G111" s="332" t="s">
        <v>368</v>
      </c>
      <c r="H111" s="332" t="s">
        <v>368</v>
      </c>
      <c r="I111" s="82"/>
    </row>
    <row r="112" spans="1:9" ht="15.6">
      <c r="A112" s="72" t="s">
        <v>1227</v>
      </c>
      <c r="B112" s="72" t="s">
        <v>1228</v>
      </c>
      <c r="C112" s="332" t="s">
        <v>368</v>
      </c>
      <c r="D112" s="333" t="s">
        <v>368</v>
      </c>
      <c r="E112" s="332" t="s">
        <v>368</v>
      </c>
      <c r="F112" s="333">
        <v>49</v>
      </c>
      <c r="G112" s="332">
        <v>17</v>
      </c>
      <c r="H112" s="332">
        <v>15</v>
      </c>
      <c r="I112" s="82"/>
    </row>
    <row r="113" spans="1:9" ht="15.6">
      <c r="A113" s="72" t="s">
        <v>1229</v>
      </c>
      <c r="B113" s="72" t="s">
        <v>1230</v>
      </c>
      <c r="C113" s="332" t="s">
        <v>368</v>
      </c>
      <c r="D113" s="333">
        <v>0</v>
      </c>
      <c r="E113" s="332">
        <v>0</v>
      </c>
      <c r="F113" s="333" t="s">
        <v>368</v>
      </c>
      <c r="G113" s="332">
        <v>0</v>
      </c>
      <c r="H113" s="332">
        <v>0</v>
      </c>
      <c r="I113" s="82"/>
    </row>
    <row r="114" spans="1:9" ht="15.6">
      <c r="A114" s="72" t="s">
        <v>2010</v>
      </c>
      <c r="B114" s="72" t="s">
        <v>2011</v>
      </c>
      <c r="C114" s="332">
        <v>0</v>
      </c>
      <c r="D114" s="333">
        <v>0</v>
      </c>
      <c r="E114" s="332">
        <v>0</v>
      </c>
      <c r="F114" s="333">
        <v>45</v>
      </c>
      <c r="G114" s="332">
        <v>0</v>
      </c>
      <c r="H114" s="332">
        <v>0</v>
      </c>
      <c r="I114" s="82"/>
    </row>
    <row r="115" spans="1:9" ht="15.6">
      <c r="A115" s="72" t="s">
        <v>1231</v>
      </c>
      <c r="B115" s="72" t="s">
        <v>1232</v>
      </c>
      <c r="C115" s="332">
        <v>23</v>
      </c>
      <c r="D115" s="333">
        <v>11</v>
      </c>
      <c r="E115" s="332">
        <v>11</v>
      </c>
      <c r="F115" s="333">
        <v>69</v>
      </c>
      <c r="G115" s="332">
        <v>50</v>
      </c>
      <c r="H115" s="332">
        <v>41</v>
      </c>
      <c r="I115" s="82"/>
    </row>
    <row r="116" spans="1:9" ht="15.6">
      <c r="A116" s="72" t="s">
        <v>1233</v>
      </c>
      <c r="B116" s="72" t="s">
        <v>1234</v>
      </c>
      <c r="C116" s="332">
        <v>11</v>
      </c>
      <c r="D116" s="333">
        <v>11</v>
      </c>
      <c r="E116" s="332">
        <v>11</v>
      </c>
      <c r="F116" s="333">
        <v>60</v>
      </c>
      <c r="G116" s="332">
        <v>0</v>
      </c>
      <c r="H116" s="332">
        <v>0</v>
      </c>
      <c r="I116" s="82"/>
    </row>
    <row r="117" spans="1:9" ht="15.6">
      <c r="A117" s="72" t="s">
        <v>2012</v>
      </c>
      <c r="B117" s="72" t="s">
        <v>2013</v>
      </c>
      <c r="C117" s="332">
        <v>0</v>
      </c>
      <c r="D117" s="333">
        <v>0</v>
      </c>
      <c r="E117" s="332">
        <v>0</v>
      </c>
      <c r="F117" s="333">
        <v>60</v>
      </c>
      <c r="G117" s="332">
        <v>0</v>
      </c>
      <c r="H117" s="332">
        <v>0</v>
      </c>
      <c r="I117" s="82"/>
    </row>
    <row r="118" spans="1:9" ht="15.6">
      <c r="A118" s="72" t="s">
        <v>1235</v>
      </c>
      <c r="B118" s="72" t="s">
        <v>794</v>
      </c>
      <c r="C118" s="332" t="s">
        <v>368</v>
      </c>
      <c r="D118" s="333" t="s">
        <v>368</v>
      </c>
      <c r="E118" s="332" t="s">
        <v>368</v>
      </c>
      <c r="F118" s="333">
        <v>44</v>
      </c>
      <c r="G118" s="332">
        <v>0</v>
      </c>
      <c r="H118" s="332">
        <v>0</v>
      </c>
      <c r="I118" s="82"/>
    </row>
    <row r="119" spans="1:9" ht="15.6">
      <c r="A119" s="72" t="s">
        <v>1236</v>
      </c>
      <c r="B119" s="72" t="s">
        <v>1237</v>
      </c>
      <c r="C119" s="332">
        <v>19</v>
      </c>
      <c r="D119" s="333">
        <v>7</v>
      </c>
      <c r="E119" s="332">
        <v>6</v>
      </c>
      <c r="F119" s="333">
        <v>0</v>
      </c>
      <c r="G119" s="332">
        <v>0</v>
      </c>
      <c r="H119" s="332">
        <v>0</v>
      </c>
      <c r="I119" s="82"/>
    </row>
    <row r="120" spans="1:9" ht="15.6">
      <c r="A120" s="72" t="s">
        <v>1238</v>
      </c>
      <c r="B120" s="72" t="s">
        <v>1239</v>
      </c>
      <c r="C120" s="332">
        <v>30</v>
      </c>
      <c r="D120" s="333">
        <v>41</v>
      </c>
      <c r="E120" s="332">
        <v>27</v>
      </c>
      <c r="F120" s="333">
        <v>15</v>
      </c>
      <c r="G120" s="332" t="s">
        <v>368</v>
      </c>
      <c r="H120" s="332" t="s">
        <v>368</v>
      </c>
      <c r="I120" s="82"/>
    </row>
    <row r="121" spans="1:9" ht="15.6">
      <c r="A121" s="72" t="s">
        <v>1838</v>
      </c>
      <c r="B121" s="72" t="s">
        <v>568</v>
      </c>
      <c r="C121" s="332">
        <v>0</v>
      </c>
      <c r="D121" s="333">
        <v>0</v>
      </c>
      <c r="E121" s="332">
        <v>0</v>
      </c>
      <c r="F121" s="333">
        <v>89</v>
      </c>
      <c r="G121" s="332">
        <v>8</v>
      </c>
      <c r="H121" s="332">
        <v>7</v>
      </c>
      <c r="I121" s="82"/>
    </row>
    <row r="122" spans="1:9" ht="15.6">
      <c r="A122" s="72" t="s">
        <v>2014</v>
      </c>
      <c r="B122" s="72" t="s">
        <v>2015</v>
      </c>
      <c r="C122" s="332">
        <v>0</v>
      </c>
      <c r="D122" s="333">
        <v>0</v>
      </c>
      <c r="E122" s="332">
        <v>0</v>
      </c>
      <c r="F122" s="333">
        <v>0</v>
      </c>
      <c r="G122" s="332">
        <v>0</v>
      </c>
      <c r="H122" s="332">
        <v>0</v>
      </c>
      <c r="I122" s="82"/>
    </row>
    <row r="123" spans="1:9" ht="15.6">
      <c r="A123" s="72" t="s">
        <v>1240</v>
      </c>
      <c r="B123" s="72" t="s">
        <v>1241</v>
      </c>
      <c r="C123" s="332" t="s">
        <v>368</v>
      </c>
      <c r="D123" s="333" t="s">
        <v>368</v>
      </c>
      <c r="E123" s="332" t="s">
        <v>368</v>
      </c>
      <c r="F123" s="333">
        <v>52</v>
      </c>
      <c r="G123" s="332">
        <v>0</v>
      </c>
      <c r="H123" s="332">
        <v>0</v>
      </c>
      <c r="I123" s="82"/>
    </row>
    <row r="124" spans="1:9" ht="15.6">
      <c r="A124" s="72" t="s">
        <v>1242</v>
      </c>
      <c r="B124" s="72" t="s">
        <v>1243</v>
      </c>
      <c r="C124" s="332" t="s">
        <v>368</v>
      </c>
      <c r="D124" s="333" t="s">
        <v>368</v>
      </c>
      <c r="E124" s="332" t="s">
        <v>368</v>
      </c>
      <c r="F124" s="333">
        <v>35</v>
      </c>
      <c r="G124" s="332">
        <v>0</v>
      </c>
      <c r="H124" s="332">
        <v>0</v>
      </c>
      <c r="I124" s="82"/>
    </row>
    <row r="125" spans="1:9" ht="15.6">
      <c r="A125" s="72" t="s">
        <v>1244</v>
      </c>
      <c r="B125" s="72" t="s">
        <v>1245</v>
      </c>
      <c r="C125" s="332" t="s">
        <v>368</v>
      </c>
      <c r="D125" s="333" t="s">
        <v>368</v>
      </c>
      <c r="E125" s="332" t="s">
        <v>368</v>
      </c>
      <c r="F125" s="333">
        <v>18</v>
      </c>
      <c r="G125" s="332">
        <v>0</v>
      </c>
      <c r="H125" s="332">
        <v>0</v>
      </c>
      <c r="I125" s="82"/>
    </row>
    <row r="126" spans="1:9" ht="15.6">
      <c r="A126" s="72" t="s">
        <v>1246</v>
      </c>
      <c r="B126" s="72" t="s">
        <v>1004</v>
      </c>
      <c r="C126" s="332">
        <v>120</v>
      </c>
      <c r="D126" s="333">
        <v>32</v>
      </c>
      <c r="E126" s="332">
        <v>32</v>
      </c>
      <c r="F126" s="333">
        <v>0</v>
      </c>
      <c r="G126" s="332">
        <v>0</v>
      </c>
      <c r="H126" s="332">
        <v>0</v>
      </c>
      <c r="I126" s="82"/>
    </row>
    <row r="127" spans="1:9" ht="15.6">
      <c r="A127" s="72" t="s">
        <v>1247</v>
      </c>
      <c r="B127" s="72" t="s">
        <v>1248</v>
      </c>
      <c r="C127" s="332">
        <v>22</v>
      </c>
      <c r="D127" s="333">
        <v>34</v>
      </c>
      <c r="E127" s="332">
        <v>16</v>
      </c>
      <c r="F127" s="333">
        <v>38</v>
      </c>
      <c r="G127" s="332">
        <v>7</v>
      </c>
      <c r="H127" s="332" t="s">
        <v>368</v>
      </c>
      <c r="I127" s="82"/>
    </row>
    <row r="128" spans="1:9" ht="15.6">
      <c r="A128" s="72" t="s">
        <v>1249</v>
      </c>
      <c r="B128" s="72" t="s">
        <v>1250</v>
      </c>
      <c r="C128" s="332">
        <v>121</v>
      </c>
      <c r="D128" s="333">
        <v>42</v>
      </c>
      <c r="E128" s="332">
        <v>39</v>
      </c>
      <c r="F128" s="333">
        <v>0</v>
      </c>
      <c r="G128" s="332">
        <v>0</v>
      </c>
      <c r="H128" s="332">
        <v>0</v>
      </c>
      <c r="I128" s="82"/>
    </row>
    <row r="129" spans="1:9" ht="15.6">
      <c r="A129" s="72" t="s">
        <v>1251</v>
      </c>
      <c r="B129" s="72" t="s">
        <v>1252</v>
      </c>
      <c r="C129" s="332">
        <v>259</v>
      </c>
      <c r="D129" s="333">
        <v>53</v>
      </c>
      <c r="E129" s="332">
        <v>50</v>
      </c>
      <c r="F129" s="333">
        <v>0</v>
      </c>
      <c r="G129" s="332">
        <v>0</v>
      </c>
      <c r="H129" s="332">
        <v>0</v>
      </c>
      <c r="I129" s="82"/>
    </row>
    <row r="130" spans="1:9" ht="15.6">
      <c r="A130" s="72" t="s">
        <v>1253</v>
      </c>
      <c r="B130" s="72" t="s">
        <v>1254</v>
      </c>
      <c r="C130" s="332">
        <v>94</v>
      </c>
      <c r="D130" s="333">
        <v>21</v>
      </c>
      <c r="E130" s="332">
        <v>20</v>
      </c>
      <c r="F130" s="333">
        <v>0</v>
      </c>
      <c r="G130" s="332">
        <v>0</v>
      </c>
      <c r="H130" s="332">
        <v>0</v>
      </c>
      <c r="I130" s="82"/>
    </row>
    <row r="131" spans="1:9" ht="15.6">
      <c r="A131" s="72" t="s">
        <v>1255</v>
      </c>
      <c r="B131" s="72" t="s">
        <v>1256</v>
      </c>
      <c r="C131" s="332">
        <v>64</v>
      </c>
      <c r="D131" s="333">
        <v>11</v>
      </c>
      <c r="E131" s="332">
        <v>10</v>
      </c>
      <c r="F131" s="333">
        <v>0</v>
      </c>
      <c r="G131" s="332">
        <v>0</v>
      </c>
      <c r="H131" s="332">
        <v>0</v>
      </c>
      <c r="I131" s="82"/>
    </row>
    <row r="132" spans="1:9" ht="15.6">
      <c r="A132" s="72" t="s">
        <v>1257</v>
      </c>
      <c r="B132" s="72" t="s">
        <v>376</v>
      </c>
      <c r="C132" s="332">
        <v>482</v>
      </c>
      <c r="D132" s="333">
        <v>536</v>
      </c>
      <c r="E132" s="332">
        <v>482</v>
      </c>
      <c r="F132" s="333">
        <v>111</v>
      </c>
      <c r="G132" s="332">
        <v>19</v>
      </c>
      <c r="H132" s="332">
        <v>19</v>
      </c>
      <c r="I132" s="82"/>
    </row>
    <row r="133" spans="1:9" ht="15.6">
      <c r="A133" s="72" t="s">
        <v>1258</v>
      </c>
      <c r="B133" s="72" t="s">
        <v>378</v>
      </c>
      <c r="C133" s="332">
        <v>158</v>
      </c>
      <c r="D133" s="333">
        <v>101</v>
      </c>
      <c r="E133" s="332">
        <v>93</v>
      </c>
      <c r="F133" s="333">
        <v>0</v>
      </c>
      <c r="G133" s="332">
        <v>0</v>
      </c>
      <c r="H133" s="332">
        <v>0</v>
      </c>
      <c r="I133" s="82"/>
    </row>
    <row r="134" spans="1:9" ht="15.6">
      <c r="A134" s="72" t="s">
        <v>2016</v>
      </c>
      <c r="B134" s="72" t="s">
        <v>2017</v>
      </c>
      <c r="C134" s="332">
        <v>0</v>
      </c>
      <c r="D134" s="333">
        <v>0</v>
      </c>
      <c r="E134" s="332">
        <v>0</v>
      </c>
      <c r="F134" s="333">
        <v>0</v>
      </c>
      <c r="G134" s="332">
        <v>0</v>
      </c>
      <c r="H134" s="332">
        <v>0</v>
      </c>
      <c r="I134" s="82"/>
    </row>
    <row r="135" spans="1:9" ht="15.6">
      <c r="A135" s="72" t="s">
        <v>1259</v>
      </c>
      <c r="B135" s="72" t="s">
        <v>1260</v>
      </c>
      <c r="C135" s="332" t="s">
        <v>368</v>
      </c>
      <c r="D135" s="333">
        <v>6</v>
      </c>
      <c r="E135" s="332" t="s">
        <v>368</v>
      </c>
      <c r="F135" s="333">
        <v>35</v>
      </c>
      <c r="G135" s="332" t="s">
        <v>368</v>
      </c>
      <c r="H135" s="332" t="s">
        <v>368</v>
      </c>
      <c r="I135" s="82"/>
    </row>
    <row r="136" spans="1:9" ht="15.6">
      <c r="A136" s="72" t="s">
        <v>1261</v>
      </c>
      <c r="B136" s="72" t="s">
        <v>1262</v>
      </c>
      <c r="C136" s="332">
        <v>138</v>
      </c>
      <c r="D136" s="333">
        <v>47</v>
      </c>
      <c r="E136" s="332">
        <v>47</v>
      </c>
      <c r="F136" s="333">
        <v>0</v>
      </c>
      <c r="G136" s="332">
        <v>0</v>
      </c>
      <c r="H136" s="332">
        <v>0</v>
      </c>
      <c r="I136" s="82"/>
    </row>
    <row r="137" spans="1:9" ht="15.6">
      <c r="A137" s="72" t="s">
        <v>1263</v>
      </c>
      <c r="B137" s="72" t="s">
        <v>1264</v>
      </c>
      <c r="C137" s="332">
        <v>15</v>
      </c>
      <c r="D137" s="333" t="s">
        <v>368</v>
      </c>
      <c r="E137" s="332" t="s">
        <v>368</v>
      </c>
      <c r="F137" s="333">
        <v>0</v>
      </c>
      <c r="G137" s="332">
        <v>0</v>
      </c>
      <c r="H137" s="332">
        <v>0</v>
      </c>
      <c r="I137" s="82"/>
    </row>
    <row r="138" spans="1:9" ht="15.6">
      <c r="A138" s="72" t="s">
        <v>1265</v>
      </c>
      <c r="B138" s="72" t="s">
        <v>382</v>
      </c>
      <c r="C138" s="332">
        <v>84</v>
      </c>
      <c r="D138" s="333">
        <v>58</v>
      </c>
      <c r="E138" s="332">
        <v>47</v>
      </c>
      <c r="F138" s="333">
        <v>31</v>
      </c>
      <c r="G138" s="332">
        <v>0</v>
      </c>
      <c r="H138" s="332">
        <v>0</v>
      </c>
      <c r="I138" s="82"/>
    </row>
    <row r="139" spans="1:9" ht="15.6">
      <c r="A139" s="72" t="s">
        <v>1266</v>
      </c>
      <c r="B139" s="72" t="s">
        <v>1267</v>
      </c>
      <c r="C139" s="332" t="s">
        <v>368</v>
      </c>
      <c r="D139" s="333">
        <v>8</v>
      </c>
      <c r="E139" s="332" t="s">
        <v>368</v>
      </c>
      <c r="F139" s="333">
        <v>86</v>
      </c>
      <c r="G139" s="332">
        <v>10</v>
      </c>
      <c r="H139" s="332">
        <v>10</v>
      </c>
      <c r="I139" s="82"/>
    </row>
    <row r="140" spans="1:9" ht="15.6">
      <c r="A140" s="72" t="s">
        <v>1268</v>
      </c>
      <c r="B140" s="72" t="s">
        <v>1269</v>
      </c>
      <c r="C140" s="332">
        <v>35</v>
      </c>
      <c r="D140" s="333">
        <v>34</v>
      </c>
      <c r="E140" s="332">
        <v>14</v>
      </c>
      <c r="F140" s="333">
        <v>0</v>
      </c>
      <c r="G140" s="332">
        <v>0</v>
      </c>
      <c r="H140" s="332">
        <v>0</v>
      </c>
      <c r="I140" s="82"/>
    </row>
    <row r="141" spans="1:9" ht="15.6">
      <c r="A141" s="72" t="s">
        <v>1270</v>
      </c>
      <c r="B141" s="72" t="s">
        <v>1271</v>
      </c>
      <c r="C141" s="332">
        <v>8</v>
      </c>
      <c r="D141" s="333">
        <v>0</v>
      </c>
      <c r="E141" s="332">
        <v>0</v>
      </c>
      <c r="F141" s="333">
        <v>0</v>
      </c>
      <c r="G141" s="332">
        <v>0</v>
      </c>
      <c r="H141" s="332">
        <v>0</v>
      </c>
      <c r="I141" s="82"/>
    </row>
    <row r="142" spans="1:9" ht="15.6">
      <c r="A142" s="72" t="s">
        <v>1272</v>
      </c>
      <c r="B142" s="72" t="s">
        <v>1273</v>
      </c>
      <c r="C142" s="332">
        <v>80</v>
      </c>
      <c r="D142" s="333">
        <v>143</v>
      </c>
      <c r="E142" s="332">
        <v>74</v>
      </c>
      <c r="F142" s="333">
        <v>358</v>
      </c>
      <c r="G142" s="332">
        <v>0</v>
      </c>
      <c r="H142" s="332">
        <v>0</v>
      </c>
      <c r="I142" s="82"/>
    </row>
    <row r="143" spans="1:9" ht="15.6">
      <c r="A143" s="72" t="s">
        <v>1274</v>
      </c>
      <c r="B143" s="72" t="s">
        <v>1275</v>
      </c>
      <c r="C143" s="332">
        <v>18</v>
      </c>
      <c r="D143" s="333" t="s">
        <v>368</v>
      </c>
      <c r="E143" s="332" t="s">
        <v>368</v>
      </c>
      <c r="F143" s="333">
        <v>0</v>
      </c>
      <c r="G143" s="332">
        <v>0</v>
      </c>
      <c r="H143" s="332">
        <v>0</v>
      </c>
      <c r="I143" s="82"/>
    </row>
    <row r="144" spans="1:9" ht="15.6">
      <c r="A144" s="72" t="s">
        <v>1276</v>
      </c>
      <c r="B144" s="72" t="s">
        <v>951</v>
      </c>
      <c r="C144" s="332">
        <v>13</v>
      </c>
      <c r="D144" s="333">
        <v>6</v>
      </c>
      <c r="E144" s="332">
        <v>6</v>
      </c>
      <c r="F144" s="333">
        <v>0</v>
      </c>
      <c r="G144" s="332">
        <v>0</v>
      </c>
      <c r="H144" s="332">
        <v>0</v>
      </c>
      <c r="I144" s="82"/>
    </row>
    <row r="145" spans="1:9" ht="15.6">
      <c r="A145" s="72" t="s">
        <v>2018</v>
      </c>
      <c r="B145" s="72" t="s">
        <v>2019</v>
      </c>
      <c r="C145" s="332">
        <v>0</v>
      </c>
      <c r="D145" s="333">
        <v>0</v>
      </c>
      <c r="E145" s="332">
        <v>0</v>
      </c>
      <c r="F145" s="333">
        <v>0</v>
      </c>
      <c r="G145" s="332">
        <v>0</v>
      </c>
      <c r="H145" s="332">
        <v>0</v>
      </c>
      <c r="I145" s="82"/>
    </row>
    <row r="146" spans="1:9" ht="15.6">
      <c r="A146" s="72" t="s">
        <v>2020</v>
      </c>
      <c r="B146" s="72" t="s">
        <v>2021</v>
      </c>
      <c r="C146" s="332">
        <v>0</v>
      </c>
      <c r="D146" s="333">
        <v>0</v>
      </c>
      <c r="E146" s="332">
        <v>0</v>
      </c>
      <c r="F146" s="333">
        <v>0</v>
      </c>
      <c r="G146" s="332">
        <v>0</v>
      </c>
      <c r="H146" s="332">
        <v>0</v>
      </c>
      <c r="I146" s="82"/>
    </row>
    <row r="147" spans="1:9" ht="15.6">
      <c r="A147" s="72" t="s">
        <v>1277</v>
      </c>
      <c r="B147" s="72" t="s">
        <v>1278</v>
      </c>
      <c r="C147" s="332">
        <v>36</v>
      </c>
      <c r="D147" s="333">
        <v>22</v>
      </c>
      <c r="E147" s="332">
        <v>11</v>
      </c>
      <c r="F147" s="333">
        <v>8</v>
      </c>
      <c r="G147" s="332">
        <v>0</v>
      </c>
      <c r="H147" s="332">
        <v>0</v>
      </c>
      <c r="I147" s="82"/>
    </row>
    <row r="148" spans="1:9" ht="15.6">
      <c r="A148" s="72" t="s">
        <v>1279</v>
      </c>
      <c r="B148" s="72" t="s">
        <v>1280</v>
      </c>
      <c r="C148" s="332">
        <v>48</v>
      </c>
      <c r="D148" s="333">
        <v>48</v>
      </c>
      <c r="E148" s="332">
        <v>22</v>
      </c>
      <c r="F148" s="333" t="s">
        <v>368</v>
      </c>
      <c r="G148" s="332">
        <v>0</v>
      </c>
      <c r="H148" s="332">
        <v>0</v>
      </c>
      <c r="I148" s="82"/>
    </row>
    <row r="149" spans="1:9" ht="15.6">
      <c r="A149" s="72" t="s">
        <v>1281</v>
      </c>
      <c r="B149" s="72" t="s">
        <v>1282</v>
      </c>
      <c r="C149" s="332">
        <v>82</v>
      </c>
      <c r="D149" s="333">
        <v>70</v>
      </c>
      <c r="E149" s="332">
        <v>34</v>
      </c>
      <c r="F149" s="333">
        <v>10</v>
      </c>
      <c r="G149" s="332">
        <v>0</v>
      </c>
      <c r="H149" s="332">
        <v>0</v>
      </c>
      <c r="I149" s="82"/>
    </row>
    <row r="150" spans="1:9" ht="15.6">
      <c r="A150" s="72" t="s">
        <v>1283</v>
      </c>
      <c r="B150" s="72" t="s">
        <v>1284</v>
      </c>
      <c r="C150" s="332">
        <v>79</v>
      </c>
      <c r="D150" s="333">
        <v>49</v>
      </c>
      <c r="E150" s="332">
        <v>20</v>
      </c>
      <c r="F150" s="333">
        <v>6</v>
      </c>
      <c r="G150" s="332">
        <v>0</v>
      </c>
      <c r="H150" s="332">
        <v>0</v>
      </c>
      <c r="I150" s="82"/>
    </row>
    <row r="151" spans="1:9" ht="15.6">
      <c r="A151" s="72" t="s">
        <v>1285</v>
      </c>
      <c r="B151" s="72" t="s">
        <v>1286</v>
      </c>
      <c r="C151" s="332">
        <v>8</v>
      </c>
      <c r="D151" s="333">
        <v>8</v>
      </c>
      <c r="E151" s="332">
        <v>8</v>
      </c>
      <c r="F151" s="333">
        <v>29</v>
      </c>
      <c r="G151" s="332">
        <v>16</v>
      </c>
      <c r="H151" s="332">
        <v>15</v>
      </c>
      <c r="I151" s="82"/>
    </row>
    <row r="152" spans="1:9" ht="15.6">
      <c r="A152" s="72" t="s">
        <v>1287</v>
      </c>
      <c r="B152" s="72" t="s">
        <v>392</v>
      </c>
      <c r="C152" s="332">
        <v>26</v>
      </c>
      <c r="D152" s="333">
        <v>17</v>
      </c>
      <c r="E152" s="332">
        <v>17</v>
      </c>
      <c r="F152" s="333">
        <v>45</v>
      </c>
      <c r="G152" s="332">
        <v>0</v>
      </c>
      <c r="H152" s="332">
        <v>0</v>
      </c>
      <c r="I152" s="82"/>
    </row>
    <row r="153" spans="1:9" ht="15.6">
      <c r="A153" s="72" t="s">
        <v>1288</v>
      </c>
      <c r="B153" s="72" t="s">
        <v>1289</v>
      </c>
      <c r="C153" s="332">
        <v>24</v>
      </c>
      <c r="D153" s="333" t="s">
        <v>368</v>
      </c>
      <c r="E153" s="332" t="s">
        <v>368</v>
      </c>
      <c r="F153" s="333">
        <v>20</v>
      </c>
      <c r="G153" s="332">
        <v>0</v>
      </c>
      <c r="H153" s="332">
        <v>0</v>
      </c>
      <c r="I153" s="82"/>
    </row>
    <row r="154" spans="1:9" ht="15.6">
      <c r="A154" s="72" t="s">
        <v>1290</v>
      </c>
      <c r="B154" s="72" t="s">
        <v>927</v>
      </c>
      <c r="C154" s="332">
        <v>68</v>
      </c>
      <c r="D154" s="333">
        <v>22</v>
      </c>
      <c r="E154" s="332">
        <v>22</v>
      </c>
      <c r="F154" s="333">
        <v>0</v>
      </c>
      <c r="G154" s="332">
        <v>0</v>
      </c>
      <c r="H154" s="332">
        <v>0</v>
      </c>
      <c r="I154" s="82"/>
    </row>
    <row r="155" spans="1:9" ht="15.6">
      <c r="A155" s="72" t="s">
        <v>1291</v>
      </c>
      <c r="B155" s="72" t="s">
        <v>1292</v>
      </c>
      <c r="C155" s="332">
        <v>98</v>
      </c>
      <c r="D155" s="333">
        <v>106</v>
      </c>
      <c r="E155" s="332">
        <v>79</v>
      </c>
      <c r="F155" s="333">
        <v>0</v>
      </c>
      <c r="G155" s="332">
        <v>0</v>
      </c>
      <c r="H155" s="332">
        <v>0</v>
      </c>
      <c r="I155" s="82"/>
    </row>
    <row r="156" spans="1:9" ht="15.6">
      <c r="A156" s="72" t="s">
        <v>1293</v>
      </c>
      <c r="B156" s="72" t="s">
        <v>1294</v>
      </c>
      <c r="C156" s="332">
        <v>123</v>
      </c>
      <c r="D156" s="333">
        <v>64</v>
      </c>
      <c r="E156" s="332">
        <v>59</v>
      </c>
      <c r="F156" s="333">
        <v>0</v>
      </c>
      <c r="G156" s="332">
        <v>0</v>
      </c>
      <c r="H156" s="332">
        <v>0</v>
      </c>
      <c r="I156" s="82"/>
    </row>
    <row r="157" spans="1:9" ht="15.6">
      <c r="A157" s="72" t="s">
        <v>1295</v>
      </c>
      <c r="B157" s="72" t="s">
        <v>1296</v>
      </c>
      <c r="C157" s="332">
        <v>12</v>
      </c>
      <c r="D157" s="333">
        <v>12</v>
      </c>
      <c r="E157" s="332">
        <v>12</v>
      </c>
      <c r="F157" s="333">
        <v>0</v>
      </c>
      <c r="G157" s="332">
        <v>0</v>
      </c>
      <c r="H157" s="332">
        <v>0</v>
      </c>
      <c r="I157" s="82"/>
    </row>
    <row r="158" spans="1:9" ht="15.6">
      <c r="A158" s="72" t="s">
        <v>1297</v>
      </c>
      <c r="B158" s="72" t="s">
        <v>915</v>
      </c>
      <c r="C158" s="332">
        <v>43</v>
      </c>
      <c r="D158" s="333">
        <v>22</v>
      </c>
      <c r="E158" s="332">
        <v>14</v>
      </c>
      <c r="F158" s="333">
        <v>0</v>
      </c>
      <c r="G158" s="332">
        <v>0</v>
      </c>
      <c r="H158" s="332">
        <v>0</v>
      </c>
      <c r="I158" s="82"/>
    </row>
    <row r="159" spans="1:9" ht="15.6">
      <c r="A159" s="72" t="s">
        <v>1298</v>
      </c>
      <c r="B159" s="72" t="s">
        <v>929</v>
      </c>
      <c r="C159" s="332">
        <v>133</v>
      </c>
      <c r="D159" s="333">
        <v>57</v>
      </c>
      <c r="E159" s="332">
        <v>57</v>
      </c>
      <c r="F159" s="333">
        <v>127</v>
      </c>
      <c r="G159" s="332">
        <v>26</v>
      </c>
      <c r="H159" s="332">
        <v>21</v>
      </c>
      <c r="I159" s="82"/>
    </row>
    <row r="160" spans="1:9" ht="15.6">
      <c r="A160" s="72" t="s">
        <v>1299</v>
      </c>
      <c r="B160" s="72" t="s">
        <v>1300</v>
      </c>
      <c r="C160" s="332">
        <v>64</v>
      </c>
      <c r="D160" s="333">
        <v>56</v>
      </c>
      <c r="E160" s="332">
        <v>49</v>
      </c>
      <c r="F160" s="333">
        <v>52</v>
      </c>
      <c r="G160" s="332">
        <v>0</v>
      </c>
      <c r="H160" s="332">
        <v>0</v>
      </c>
      <c r="I160" s="82"/>
    </row>
    <row r="161" spans="1:9" ht="15.6">
      <c r="A161" s="72" t="s">
        <v>1301</v>
      </c>
      <c r="B161" s="72" t="s">
        <v>1302</v>
      </c>
      <c r="C161" s="332">
        <v>8</v>
      </c>
      <c r="D161" s="333" t="s">
        <v>368</v>
      </c>
      <c r="E161" s="332" t="s">
        <v>368</v>
      </c>
      <c r="F161" s="333">
        <v>0</v>
      </c>
      <c r="G161" s="332">
        <v>0</v>
      </c>
      <c r="H161" s="332">
        <v>0</v>
      </c>
      <c r="I161" s="82"/>
    </row>
    <row r="162" spans="1:9" ht="15.6">
      <c r="A162" s="72" t="s">
        <v>1839</v>
      </c>
      <c r="B162" s="72" t="s">
        <v>1840</v>
      </c>
      <c r="C162" s="332">
        <v>0</v>
      </c>
      <c r="D162" s="333">
        <v>0</v>
      </c>
      <c r="E162" s="332">
        <v>0</v>
      </c>
      <c r="F162" s="333">
        <v>74</v>
      </c>
      <c r="G162" s="332">
        <v>0</v>
      </c>
      <c r="H162" s="332">
        <v>0</v>
      </c>
      <c r="I162" s="82"/>
    </row>
    <row r="163" spans="1:9" ht="15.6">
      <c r="A163" s="72" t="s">
        <v>1303</v>
      </c>
      <c r="B163" s="72" t="s">
        <v>1304</v>
      </c>
      <c r="C163" s="332">
        <v>23</v>
      </c>
      <c r="D163" s="333">
        <v>11</v>
      </c>
      <c r="E163" s="332">
        <v>11</v>
      </c>
      <c r="F163" s="333">
        <v>8</v>
      </c>
      <c r="G163" s="332">
        <v>0</v>
      </c>
      <c r="H163" s="332">
        <v>0</v>
      </c>
      <c r="I163" s="82"/>
    </row>
    <row r="164" spans="1:9" ht="15.6">
      <c r="A164" s="72" t="s">
        <v>1305</v>
      </c>
      <c r="B164" s="72" t="s">
        <v>1306</v>
      </c>
      <c r="C164" s="332">
        <v>12</v>
      </c>
      <c r="D164" s="333" t="s">
        <v>368</v>
      </c>
      <c r="E164" s="332" t="s">
        <v>368</v>
      </c>
      <c r="F164" s="333">
        <v>0</v>
      </c>
      <c r="G164" s="332">
        <v>0</v>
      </c>
      <c r="H164" s="332">
        <v>0</v>
      </c>
      <c r="I164" s="82"/>
    </row>
    <row r="165" spans="1:9" ht="15.6">
      <c r="A165" s="72" t="s">
        <v>1307</v>
      </c>
      <c r="B165" s="72" t="s">
        <v>1308</v>
      </c>
      <c r="C165" s="332">
        <v>10</v>
      </c>
      <c r="D165" s="333">
        <v>0</v>
      </c>
      <c r="E165" s="332">
        <v>0</v>
      </c>
      <c r="F165" s="333">
        <v>0</v>
      </c>
      <c r="G165" s="332">
        <v>0</v>
      </c>
      <c r="H165" s="332">
        <v>0</v>
      </c>
      <c r="I165" s="82"/>
    </row>
    <row r="166" spans="1:9" ht="15.6">
      <c r="A166" s="72" t="s">
        <v>1309</v>
      </c>
      <c r="B166" s="72" t="s">
        <v>1310</v>
      </c>
      <c r="C166" s="332">
        <v>7</v>
      </c>
      <c r="D166" s="333" t="s">
        <v>368</v>
      </c>
      <c r="E166" s="332" t="s">
        <v>368</v>
      </c>
      <c r="F166" s="333">
        <v>0</v>
      </c>
      <c r="G166" s="332">
        <v>0</v>
      </c>
      <c r="H166" s="332">
        <v>0</v>
      </c>
      <c r="I166" s="82"/>
    </row>
    <row r="167" spans="1:9" ht="15.6">
      <c r="A167" s="72" t="s">
        <v>1311</v>
      </c>
      <c r="B167" s="72" t="s">
        <v>796</v>
      </c>
      <c r="C167" s="332">
        <v>8</v>
      </c>
      <c r="D167" s="333">
        <v>11</v>
      </c>
      <c r="E167" s="332">
        <v>7</v>
      </c>
      <c r="F167" s="333" t="s">
        <v>368</v>
      </c>
      <c r="G167" s="332">
        <v>0</v>
      </c>
      <c r="H167" s="332">
        <v>0</v>
      </c>
      <c r="I167" s="82"/>
    </row>
    <row r="168" spans="1:9" ht="15.6">
      <c r="A168" s="72" t="s">
        <v>1312</v>
      </c>
      <c r="B168" s="72" t="s">
        <v>980</v>
      </c>
      <c r="C168" s="332">
        <v>31</v>
      </c>
      <c r="D168" s="333">
        <v>43</v>
      </c>
      <c r="E168" s="332">
        <v>24</v>
      </c>
      <c r="F168" s="333">
        <v>0</v>
      </c>
      <c r="G168" s="332">
        <v>0</v>
      </c>
      <c r="H168" s="332">
        <v>0</v>
      </c>
      <c r="I168" s="82"/>
    </row>
    <row r="169" spans="1:9" ht="15.6">
      <c r="A169" s="72" t="s">
        <v>1841</v>
      </c>
      <c r="B169" s="72" t="s">
        <v>676</v>
      </c>
      <c r="C169" s="332">
        <v>0</v>
      </c>
      <c r="D169" s="333">
        <v>0</v>
      </c>
      <c r="E169" s="332">
        <v>0</v>
      </c>
      <c r="F169" s="333">
        <v>79</v>
      </c>
      <c r="G169" s="332">
        <v>0</v>
      </c>
      <c r="H169" s="332">
        <v>0</v>
      </c>
      <c r="I169" s="82"/>
    </row>
    <row r="170" spans="1:9" ht="15.6">
      <c r="A170" s="72" t="s">
        <v>1313</v>
      </c>
      <c r="B170" s="72" t="s">
        <v>1314</v>
      </c>
      <c r="C170" s="332">
        <v>19</v>
      </c>
      <c r="D170" s="333">
        <v>0</v>
      </c>
      <c r="E170" s="332">
        <v>0</v>
      </c>
      <c r="F170" s="333">
        <v>0</v>
      </c>
      <c r="G170" s="332">
        <v>0</v>
      </c>
      <c r="H170" s="332">
        <v>0</v>
      </c>
      <c r="I170" s="82"/>
    </row>
    <row r="171" spans="1:9" ht="15.6">
      <c r="A171" s="72" t="s">
        <v>1315</v>
      </c>
      <c r="B171" s="72" t="s">
        <v>1316</v>
      </c>
      <c r="C171" s="332">
        <v>21</v>
      </c>
      <c r="D171" s="333">
        <v>23</v>
      </c>
      <c r="E171" s="332">
        <v>16</v>
      </c>
      <c r="F171" s="333">
        <v>0</v>
      </c>
      <c r="G171" s="332">
        <v>0</v>
      </c>
      <c r="H171" s="332">
        <v>0</v>
      </c>
      <c r="I171" s="82"/>
    </row>
    <row r="172" spans="1:9" ht="15.6">
      <c r="A172" s="72" t="s">
        <v>1317</v>
      </c>
      <c r="B172" s="72" t="s">
        <v>402</v>
      </c>
      <c r="C172" s="332">
        <v>305</v>
      </c>
      <c r="D172" s="333">
        <v>809</v>
      </c>
      <c r="E172" s="332">
        <v>298</v>
      </c>
      <c r="F172" s="333">
        <v>65</v>
      </c>
      <c r="G172" s="332" t="s">
        <v>368</v>
      </c>
      <c r="H172" s="332" t="s">
        <v>368</v>
      </c>
      <c r="I172" s="82"/>
    </row>
    <row r="173" spans="1:9" ht="15.6">
      <c r="A173" s="72" t="s">
        <v>1318</v>
      </c>
      <c r="B173" s="72" t="s">
        <v>931</v>
      </c>
      <c r="C173" s="332" t="s">
        <v>368</v>
      </c>
      <c r="D173" s="333">
        <v>0</v>
      </c>
      <c r="E173" s="332">
        <v>0</v>
      </c>
      <c r="F173" s="333">
        <v>291</v>
      </c>
      <c r="G173" s="332">
        <v>39</v>
      </c>
      <c r="H173" s="332">
        <v>33</v>
      </c>
      <c r="I173" s="82"/>
    </row>
    <row r="174" spans="1:9" ht="15.6">
      <c r="A174" s="72" t="s">
        <v>2022</v>
      </c>
      <c r="B174" s="72" t="s">
        <v>2023</v>
      </c>
      <c r="C174" s="332">
        <v>0</v>
      </c>
      <c r="D174" s="333">
        <v>0</v>
      </c>
      <c r="E174" s="332">
        <v>0</v>
      </c>
      <c r="F174" s="333">
        <v>0</v>
      </c>
      <c r="G174" s="332">
        <v>0</v>
      </c>
      <c r="H174" s="332">
        <v>0</v>
      </c>
      <c r="I174" s="82"/>
    </row>
    <row r="175" spans="1:9" ht="15.6">
      <c r="A175" s="72" t="s">
        <v>1319</v>
      </c>
      <c r="B175" s="72" t="s">
        <v>1320</v>
      </c>
      <c r="C175" s="332">
        <v>109</v>
      </c>
      <c r="D175" s="333">
        <v>92</v>
      </c>
      <c r="E175" s="332">
        <v>46</v>
      </c>
      <c r="F175" s="333">
        <v>8</v>
      </c>
      <c r="G175" s="332">
        <v>0</v>
      </c>
      <c r="H175" s="332">
        <v>0</v>
      </c>
      <c r="I175" s="82"/>
    </row>
    <row r="176" spans="1:9" ht="15.6">
      <c r="A176" s="72" t="s">
        <v>1321</v>
      </c>
      <c r="B176" s="72" t="s">
        <v>1322</v>
      </c>
      <c r="C176" s="332">
        <v>32</v>
      </c>
      <c r="D176" s="333">
        <v>31</v>
      </c>
      <c r="E176" s="332">
        <v>30</v>
      </c>
      <c r="F176" s="333">
        <v>155</v>
      </c>
      <c r="G176" s="332">
        <v>41</v>
      </c>
      <c r="H176" s="332">
        <v>33</v>
      </c>
      <c r="I176" s="82"/>
    </row>
    <row r="177" spans="1:9" ht="15.6">
      <c r="A177" s="72" t="s">
        <v>1323</v>
      </c>
      <c r="B177" s="72" t="s">
        <v>1324</v>
      </c>
      <c r="C177" s="332">
        <v>6</v>
      </c>
      <c r="D177" s="333" t="s">
        <v>368</v>
      </c>
      <c r="E177" s="332" t="s">
        <v>368</v>
      </c>
      <c r="F177" s="333" t="s">
        <v>368</v>
      </c>
      <c r="G177" s="332">
        <v>0</v>
      </c>
      <c r="H177" s="332">
        <v>0</v>
      </c>
      <c r="I177" s="82"/>
    </row>
    <row r="178" spans="1:9" ht="15.6">
      <c r="A178" s="72" t="s">
        <v>1325</v>
      </c>
      <c r="B178" s="72" t="s">
        <v>953</v>
      </c>
      <c r="C178" s="332" t="s">
        <v>368</v>
      </c>
      <c r="D178" s="333" t="s">
        <v>368</v>
      </c>
      <c r="E178" s="332" t="s">
        <v>368</v>
      </c>
      <c r="F178" s="333">
        <v>0</v>
      </c>
      <c r="G178" s="332">
        <v>0</v>
      </c>
      <c r="H178" s="332">
        <v>0</v>
      </c>
      <c r="I178" s="82"/>
    </row>
    <row r="179" spans="1:9" ht="15.6">
      <c r="A179" s="72" t="s">
        <v>1326</v>
      </c>
      <c r="B179" s="72" t="s">
        <v>1042</v>
      </c>
      <c r="C179" s="332">
        <v>37</v>
      </c>
      <c r="D179" s="333">
        <v>36</v>
      </c>
      <c r="E179" s="332">
        <v>36</v>
      </c>
      <c r="F179" s="333">
        <v>94</v>
      </c>
      <c r="G179" s="332">
        <v>95</v>
      </c>
      <c r="H179" s="332">
        <v>77</v>
      </c>
      <c r="I179" s="82"/>
    </row>
    <row r="180" spans="1:9" ht="15.6">
      <c r="A180" s="72" t="s">
        <v>1842</v>
      </c>
      <c r="B180" s="72" t="s">
        <v>598</v>
      </c>
      <c r="C180" s="332">
        <v>0</v>
      </c>
      <c r="D180" s="333">
        <v>0</v>
      </c>
      <c r="E180" s="332">
        <v>0</v>
      </c>
      <c r="F180" s="333" t="s">
        <v>368</v>
      </c>
      <c r="G180" s="332" t="s">
        <v>368</v>
      </c>
      <c r="H180" s="332" t="s">
        <v>368</v>
      </c>
      <c r="I180" s="82"/>
    </row>
    <row r="181" spans="1:9" ht="15.6">
      <c r="A181" s="72" t="s">
        <v>2024</v>
      </c>
      <c r="B181" s="72" t="s">
        <v>2025</v>
      </c>
      <c r="C181" s="332">
        <v>0</v>
      </c>
      <c r="D181" s="333">
        <v>0</v>
      </c>
      <c r="E181" s="332">
        <v>0</v>
      </c>
      <c r="F181" s="333">
        <v>44</v>
      </c>
      <c r="G181" s="332">
        <v>0</v>
      </c>
      <c r="H181" s="332">
        <v>0</v>
      </c>
      <c r="I181" s="82"/>
    </row>
    <row r="182" spans="1:9" ht="15.6">
      <c r="A182" s="72" t="s">
        <v>1327</v>
      </c>
      <c r="B182" s="72" t="s">
        <v>1328</v>
      </c>
      <c r="C182" s="332" t="s">
        <v>368</v>
      </c>
      <c r="D182" s="333" t="s">
        <v>368</v>
      </c>
      <c r="E182" s="332" t="s">
        <v>368</v>
      </c>
      <c r="F182" s="333">
        <v>46</v>
      </c>
      <c r="G182" s="332">
        <v>13</v>
      </c>
      <c r="H182" s="332">
        <v>9</v>
      </c>
      <c r="I182" s="82"/>
    </row>
    <row r="183" spans="1:9" ht="15.6">
      <c r="A183" s="72" t="s">
        <v>2026</v>
      </c>
      <c r="B183" s="72" t="s">
        <v>549</v>
      </c>
      <c r="C183" s="332">
        <v>0</v>
      </c>
      <c r="D183" s="333">
        <v>0</v>
      </c>
      <c r="E183" s="332">
        <v>0</v>
      </c>
      <c r="F183" s="333">
        <v>0</v>
      </c>
      <c r="G183" s="332">
        <v>0</v>
      </c>
      <c r="H183" s="332">
        <v>0</v>
      </c>
      <c r="I183" s="82"/>
    </row>
    <row r="184" spans="1:9" ht="15.6">
      <c r="A184" s="72" t="s">
        <v>1329</v>
      </c>
      <c r="B184" s="72" t="s">
        <v>708</v>
      </c>
      <c r="C184" s="332">
        <v>16</v>
      </c>
      <c r="D184" s="333">
        <v>8</v>
      </c>
      <c r="E184" s="332">
        <v>7</v>
      </c>
      <c r="F184" s="333">
        <v>158</v>
      </c>
      <c r="G184" s="332">
        <v>0</v>
      </c>
      <c r="H184" s="332">
        <v>0</v>
      </c>
      <c r="I184" s="82"/>
    </row>
    <row r="185" spans="1:9" ht="15.6">
      <c r="A185" s="72" t="s">
        <v>2027</v>
      </c>
      <c r="B185" s="72" t="s">
        <v>2028</v>
      </c>
      <c r="C185" s="332">
        <v>0</v>
      </c>
      <c r="D185" s="333">
        <v>0</v>
      </c>
      <c r="E185" s="332">
        <v>0</v>
      </c>
      <c r="F185" s="333">
        <v>0</v>
      </c>
      <c r="G185" s="332">
        <v>0</v>
      </c>
      <c r="H185" s="332">
        <v>0</v>
      </c>
      <c r="I185" s="82"/>
    </row>
    <row r="186" spans="1:9" ht="15.6">
      <c r="A186" s="72" t="s">
        <v>1330</v>
      </c>
      <c r="B186" s="72" t="s">
        <v>1044</v>
      </c>
      <c r="C186" s="332">
        <v>57</v>
      </c>
      <c r="D186" s="333">
        <v>57</v>
      </c>
      <c r="E186" s="332">
        <v>57</v>
      </c>
      <c r="F186" s="333">
        <v>169</v>
      </c>
      <c r="G186" s="332">
        <v>132</v>
      </c>
      <c r="H186" s="332">
        <v>121</v>
      </c>
      <c r="I186" s="82"/>
    </row>
    <row r="187" spans="1:9" ht="15.6">
      <c r="A187" s="72" t="s">
        <v>1331</v>
      </c>
      <c r="B187" s="72" t="s">
        <v>933</v>
      </c>
      <c r="C187" s="332">
        <v>133</v>
      </c>
      <c r="D187" s="333">
        <v>44</v>
      </c>
      <c r="E187" s="332">
        <v>43</v>
      </c>
      <c r="F187" s="333">
        <v>61</v>
      </c>
      <c r="G187" s="332">
        <v>10</v>
      </c>
      <c r="H187" s="332">
        <v>8</v>
      </c>
      <c r="I187" s="82"/>
    </row>
    <row r="188" spans="1:9" ht="15.6">
      <c r="A188" s="72" t="s">
        <v>2029</v>
      </c>
      <c r="B188" s="72" t="s">
        <v>2030</v>
      </c>
      <c r="C188" s="332">
        <v>0</v>
      </c>
      <c r="D188" s="333">
        <v>0</v>
      </c>
      <c r="E188" s="332">
        <v>0</v>
      </c>
      <c r="F188" s="333">
        <v>0</v>
      </c>
      <c r="G188" s="332">
        <v>0</v>
      </c>
      <c r="H188" s="332">
        <v>0</v>
      </c>
      <c r="I188" s="82"/>
    </row>
    <row r="189" spans="1:9" ht="15.6">
      <c r="A189" s="72" t="s">
        <v>1332</v>
      </c>
      <c r="B189" s="72" t="s">
        <v>955</v>
      </c>
      <c r="C189" s="332" t="s">
        <v>368</v>
      </c>
      <c r="D189" s="333" t="s">
        <v>368</v>
      </c>
      <c r="E189" s="332" t="s">
        <v>368</v>
      </c>
      <c r="F189" s="333" t="s">
        <v>368</v>
      </c>
      <c r="G189" s="332">
        <v>0</v>
      </c>
      <c r="H189" s="332">
        <v>0</v>
      </c>
      <c r="I189" s="82"/>
    </row>
    <row r="190" spans="1:9" ht="15.6">
      <c r="A190" s="72" t="s">
        <v>2031</v>
      </c>
      <c r="B190" s="72" t="s">
        <v>2032</v>
      </c>
      <c r="C190" s="332">
        <v>0</v>
      </c>
      <c r="D190" s="333">
        <v>0</v>
      </c>
      <c r="E190" s="332">
        <v>0</v>
      </c>
      <c r="F190" s="333">
        <v>75</v>
      </c>
      <c r="G190" s="332">
        <v>0</v>
      </c>
      <c r="H190" s="332">
        <v>0</v>
      </c>
      <c r="I190" s="82"/>
    </row>
    <row r="191" spans="1:9" ht="15.6">
      <c r="A191" s="72" t="s">
        <v>1333</v>
      </c>
      <c r="B191" s="72" t="s">
        <v>824</v>
      </c>
      <c r="C191" s="332">
        <v>9</v>
      </c>
      <c r="D191" s="333">
        <v>9</v>
      </c>
      <c r="E191" s="332">
        <v>8</v>
      </c>
      <c r="F191" s="333">
        <v>0</v>
      </c>
      <c r="G191" s="332">
        <v>0</v>
      </c>
      <c r="H191" s="332">
        <v>0</v>
      </c>
      <c r="I191" s="82"/>
    </row>
    <row r="192" spans="1:9" ht="15.6">
      <c r="A192" s="72" t="s">
        <v>1334</v>
      </c>
      <c r="B192" s="72" t="s">
        <v>1335</v>
      </c>
      <c r="C192" s="332">
        <v>6</v>
      </c>
      <c r="D192" s="333">
        <v>0</v>
      </c>
      <c r="E192" s="332">
        <v>0</v>
      </c>
      <c r="F192" s="333">
        <v>0</v>
      </c>
      <c r="G192" s="332">
        <v>0</v>
      </c>
      <c r="H192" s="332">
        <v>0</v>
      </c>
      <c r="I192" s="82"/>
    </row>
    <row r="193" spans="1:9" ht="15.6">
      <c r="A193" s="72" t="s">
        <v>1336</v>
      </c>
      <c r="B193" s="72" t="s">
        <v>982</v>
      </c>
      <c r="C193" s="332">
        <v>27</v>
      </c>
      <c r="D193" s="333">
        <v>25</v>
      </c>
      <c r="E193" s="332">
        <v>18</v>
      </c>
      <c r="F193" s="333">
        <v>0</v>
      </c>
      <c r="G193" s="332">
        <v>0</v>
      </c>
      <c r="H193" s="332">
        <v>0</v>
      </c>
      <c r="I193" s="82"/>
    </row>
    <row r="194" spans="1:9" ht="15.6">
      <c r="A194" s="72" t="s">
        <v>1337</v>
      </c>
      <c r="B194" s="72" t="s">
        <v>1338</v>
      </c>
      <c r="C194" s="332">
        <v>79</v>
      </c>
      <c r="D194" s="333" t="s">
        <v>368</v>
      </c>
      <c r="E194" s="332" t="s">
        <v>368</v>
      </c>
      <c r="F194" s="333">
        <v>0</v>
      </c>
      <c r="G194" s="332">
        <v>0</v>
      </c>
      <c r="H194" s="332">
        <v>0</v>
      </c>
      <c r="I194" s="82"/>
    </row>
    <row r="195" spans="1:9" ht="15.6">
      <c r="A195" s="72" t="s">
        <v>1339</v>
      </c>
      <c r="B195" s="72" t="s">
        <v>1340</v>
      </c>
      <c r="C195" s="332">
        <v>42</v>
      </c>
      <c r="D195" s="333" t="s">
        <v>368</v>
      </c>
      <c r="E195" s="332" t="s">
        <v>368</v>
      </c>
      <c r="F195" s="333" t="s">
        <v>368</v>
      </c>
      <c r="G195" s="332">
        <v>0</v>
      </c>
      <c r="H195" s="332">
        <v>0</v>
      </c>
      <c r="I195" s="82"/>
    </row>
    <row r="196" spans="1:9" ht="15.6">
      <c r="A196" s="72" t="s">
        <v>2033</v>
      </c>
      <c r="B196" s="72" t="s">
        <v>2034</v>
      </c>
      <c r="C196" s="332">
        <v>0</v>
      </c>
      <c r="D196" s="333">
        <v>0</v>
      </c>
      <c r="E196" s="332">
        <v>0</v>
      </c>
      <c r="F196" s="333">
        <v>0</v>
      </c>
      <c r="G196" s="332">
        <v>0</v>
      </c>
      <c r="H196" s="332">
        <v>0</v>
      </c>
      <c r="I196" s="82"/>
    </row>
    <row r="197" spans="1:9" ht="15.6">
      <c r="A197" s="72" t="s">
        <v>1341</v>
      </c>
      <c r="B197" s="72" t="s">
        <v>1342</v>
      </c>
      <c r="C197" s="332">
        <v>148</v>
      </c>
      <c r="D197" s="333">
        <v>126</v>
      </c>
      <c r="E197" s="332">
        <v>125</v>
      </c>
      <c r="F197" s="333">
        <v>0</v>
      </c>
      <c r="G197" s="332">
        <v>0</v>
      </c>
      <c r="H197" s="332">
        <v>0</v>
      </c>
      <c r="I197" s="82"/>
    </row>
    <row r="198" spans="1:9" ht="15.6">
      <c r="A198" s="72" t="s">
        <v>1343</v>
      </c>
      <c r="B198" s="72" t="s">
        <v>1344</v>
      </c>
      <c r="C198" s="332" t="s">
        <v>368</v>
      </c>
      <c r="D198" s="333" t="s">
        <v>368</v>
      </c>
      <c r="E198" s="332" t="s">
        <v>368</v>
      </c>
      <c r="F198" s="333">
        <v>0</v>
      </c>
      <c r="G198" s="332">
        <v>0</v>
      </c>
      <c r="H198" s="332">
        <v>0</v>
      </c>
      <c r="I198" s="82"/>
    </row>
    <row r="199" spans="1:9" ht="15.6">
      <c r="A199" s="72" t="s">
        <v>1843</v>
      </c>
      <c r="B199" s="72" t="s">
        <v>558</v>
      </c>
      <c r="C199" s="332">
        <v>0</v>
      </c>
      <c r="D199" s="333">
        <v>0</v>
      </c>
      <c r="E199" s="332">
        <v>0</v>
      </c>
      <c r="F199" s="333">
        <v>28</v>
      </c>
      <c r="G199" s="332">
        <v>13</v>
      </c>
      <c r="H199" s="332">
        <v>11</v>
      </c>
      <c r="I199" s="82"/>
    </row>
    <row r="200" spans="1:9" ht="15.6">
      <c r="A200" s="72" t="s">
        <v>1345</v>
      </c>
      <c r="B200" s="72" t="s">
        <v>1346</v>
      </c>
      <c r="C200" s="332">
        <v>73</v>
      </c>
      <c r="D200" s="333">
        <v>43</v>
      </c>
      <c r="E200" s="332">
        <v>18</v>
      </c>
      <c r="F200" s="333">
        <v>12</v>
      </c>
      <c r="G200" s="332">
        <v>0</v>
      </c>
      <c r="H200" s="332">
        <v>0</v>
      </c>
      <c r="I200" s="82"/>
    </row>
    <row r="201" spans="1:9" ht="15.6">
      <c r="A201" s="72" t="s">
        <v>1347</v>
      </c>
      <c r="B201" s="72" t="s">
        <v>1348</v>
      </c>
      <c r="C201" s="332">
        <v>20</v>
      </c>
      <c r="D201" s="333" t="s">
        <v>368</v>
      </c>
      <c r="E201" s="332" t="s">
        <v>368</v>
      </c>
      <c r="F201" s="333">
        <v>0</v>
      </c>
      <c r="G201" s="332">
        <v>0</v>
      </c>
      <c r="H201" s="332">
        <v>0</v>
      </c>
      <c r="I201" s="82"/>
    </row>
    <row r="202" spans="1:9" ht="15.6">
      <c r="A202" s="72" t="s">
        <v>1349</v>
      </c>
      <c r="B202" s="72" t="s">
        <v>684</v>
      </c>
      <c r="C202" s="332">
        <v>98</v>
      </c>
      <c r="D202" s="333">
        <v>16</v>
      </c>
      <c r="E202" s="332">
        <v>13</v>
      </c>
      <c r="F202" s="333">
        <v>39</v>
      </c>
      <c r="G202" s="332">
        <v>0</v>
      </c>
      <c r="H202" s="332">
        <v>0</v>
      </c>
      <c r="I202" s="82"/>
    </row>
    <row r="203" spans="1:9" ht="15.6">
      <c r="A203" s="72" t="s">
        <v>1350</v>
      </c>
      <c r="B203" s="72" t="s">
        <v>798</v>
      </c>
      <c r="C203" s="332" t="s">
        <v>368</v>
      </c>
      <c r="D203" s="333" t="s">
        <v>368</v>
      </c>
      <c r="E203" s="332" t="s">
        <v>368</v>
      </c>
      <c r="F203" s="333">
        <v>20</v>
      </c>
      <c r="G203" s="332">
        <v>0</v>
      </c>
      <c r="H203" s="332">
        <v>0</v>
      </c>
      <c r="I203" s="82"/>
    </row>
    <row r="204" spans="1:9" ht="15.6">
      <c r="A204" s="72" t="s">
        <v>1351</v>
      </c>
      <c r="B204" s="72" t="s">
        <v>1352</v>
      </c>
      <c r="C204" s="332">
        <v>8</v>
      </c>
      <c r="D204" s="333">
        <v>10</v>
      </c>
      <c r="E204" s="332">
        <v>8</v>
      </c>
      <c r="F204" s="333">
        <v>0</v>
      </c>
      <c r="G204" s="332">
        <v>0</v>
      </c>
      <c r="H204" s="332">
        <v>0</v>
      </c>
      <c r="I204" s="82"/>
    </row>
    <row r="205" spans="1:9" ht="15.6">
      <c r="A205" s="72" t="s">
        <v>1353</v>
      </c>
      <c r="B205" s="72" t="s">
        <v>1354</v>
      </c>
      <c r="C205" s="332">
        <v>64</v>
      </c>
      <c r="D205" s="333">
        <v>52</v>
      </c>
      <c r="E205" s="332">
        <v>26</v>
      </c>
      <c r="F205" s="333" t="s">
        <v>368</v>
      </c>
      <c r="G205" s="332">
        <v>0</v>
      </c>
      <c r="H205" s="332">
        <v>0</v>
      </c>
      <c r="I205" s="82"/>
    </row>
    <row r="206" spans="1:9" ht="15.6">
      <c r="A206" s="72" t="s">
        <v>1355</v>
      </c>
      <c r="B206" s="72" t="s">
        <v>1356</v>
      </c>
      <c r="C206" s="332">
        <v>77</v>
      </c>
      <c r="D206" s="333">
        <v>62</v>
      </c>
      <c r="E206" s="332">
        <v>30</v>
      </c>
      <c r="F206" s="333" t="s">
        <v>368</v>
      </c>
      <c r="G206" s="332">
        <v>0</v>
      </c>
      <c r="H206" s="332">
        <v>0</v>
      </c>
      <c r="I206" s="82"/>
    </row>
    <row r="207" spans="1:9" ht="15.6">
      <c r="A207" s="72" t="s">
        <v>1844</v>
      </c>
      <c r="B207" s="72" t="s">
        <v>539</v>
      </c>
      <c r="C207" s="332">
        <v>0</v>
      </c>
      <c r="D207" s="333">
        <v>0</v>
      </c>
      <c r="E207" s="332">
        <v>0</v>
      </c>
      <c r="F207" s="333">
        <v>149</v>
      </c>
      <c r="G207" s="332">
        <v>15</v>
      </c>
      <c r="H207" s="332">
        <v>15</v>
      </c>
      <c r="I207" s="82"/>
    </row>
    <row r="208" spans="1:9" ht="15.6">
      <c r="A208" s="72" t="s">
        <v>1357</v>
      </c>
      <c r="B208" s="72" t="s">
        <v>1358</v>
      </c>
      <c r="C208" s="332" t="s">
        <v>368</v>
      </c>
      <c r="D208" s="333">
        <v>6</v>
      </c>
      <c r="E208" s="332" t="s">
        <v>368</v>
      </c>
      <c r="F208" s="333">
        <v>32</v>
      </c>
      <c r="G208" s="332">
        <v>0</v>
      </c>
      <c r="H208" s="332">
        <v>0</v>
      </c>
      <c r="I208" s="82"/>
    </row>
    <row r="209" spans="1:9" ht="15.6">
      <c r="A209" s="72" t="s">
        <v>1359</v>
      </c>
      <c r="B209" s="72" t="s">
        <v>1360</v>
      </c>
      <c r="C209" s="332">
        <v>114</v>
      </c>
      <c r="D209" s="333">
        <v>172</v>
      </c>
      <c r="E209" s="332">
        <v>79</v>
      </c>
      <c r="F209" s="333">
        <v>0</v>
      </c>
      <c r="G209" s="332">
        <v>0</v>
      </c>
      <c r="H209" s="332">
        <v>0</v>
      </c>
      <c r="I209" s="82"/>
    </row>
    <row r="210" spans="1:9" ht="15.6">
      <c r="A210" s="72" t="s">
        <v>1361</v>
      </c>
      <c r="B210" s="72" t="s">
        <v>937</v>
      </c>
      <c r="C210" s="332">
        <v>143</v>
      </c>
      <c r="D210" s="333">
        <v>50</v>
      </c>
      <c r="E210" s="332">
        <v>47</v>
      </c>
      <c r="F210" s="333">
        <v>19</v>
      </c>
      <c r="G210" s="332">
        <v>14</v>
      </c>
      <c r="H210" s="332">
        <v>14</v>
      </c>
      <c r="I210" s="82"/>
    </row>
    <row r="211" spans="1:9" ht="15.6">
      <c r="A211" s="72" t="s">
        <v>1362</v>
      </c>
      <c r="B211" s="72" t="s">
        <v>1363</v>
      </c>
      <c r="C211" s="332">
        <v>326</v>
      </c>
      <c r="D211" s="333">
        <v>284</v>
      </c>
      <c r="E211" s="332">
        <v>227</v>
      </c>
      <c r="F211" s="333">
        <v>0</v>
      </c>
      <c r="G211" s="332">
        <v>0</v>
      </c>
      <c r="H211" s="332">
        <v>0</v>
      </c>
      <c r="I211" s="82"/>
    </row>
    <row r="212" spans="1:9" ht="15.6">
      <c r="A212" s="72" t="s">
        <v>1364</v>
      </c>
      <c r="B212" s="72" t="s">
        <v>1365</v>
      </c>
      <c r="C212" s="332" t="s">
        <v>368</v>
      </c>
      <c r="D212" s="333" t="s">
        <v>368</v>
      </c>
      <c r="E212" s="332" t="s">
        <v>368</v>
      </c>
      <c r="F212" s="333">
        <v>26</v>
      </c>
      <c r="G212" s="332">
        <v>0</v>
      </c>
      <c r="H212" s="332">
        <v>0</v>
      </c>
      <c r="I212" s="82"/>
    </row>
    <row r="213" spans="1:9" ht="15.6">
      <c r="A213" s="72" t="s">
        <v>1845</v>
      </c>
      <c r="B213" s="72" t="s">
        <v>1846</v>
      </c>
      <c r="C213" s="332">
        <v>0</v>
      </c>
      <c r="D213" s="333">
        <v>0</v>
      </c>
      <c r="E213" s="332">
        <v>0</v>
      </c>
      <c r="F213" s="333">
        <v>19</v>
      </c>
      <c r="G213" s="332">
        <v>0</v>
      </c>
      <c r="H213" s="332">
        <v>0</v>
      </c>
      <c r="I213" s="82"/>
    </row>
    <row r="214" spans="1:9" ht="15.6">
      <c r="A214" s="72" t="s">
        <v>1847</v>
      </c>
      <c r="B214" s="72" t="s">
        <v>1848</v>
      </c>
      <c r="C214" s="332">
        <v>0</v>
      </c>
      <c r="D214" s="333">
        <v>0</v>
      </c>
      <c r="E214" s="332">
        <v>0</v>
      </c>
      <c r="F214" s="333">
        <v>23</v>
      </c>
      <c r="G214" s="332">
        <v>17</v>
      </c>
      <c r="H214" s="332">
        <v>17</v>
      </c>
      <c r="I214" s="82"/>
    </row>
    <row r="215" spans="1:9" ht="15.6">
      <c r="A215" s="72" t="s">
        <v>1366</v>
      </c>
      <c r="B215" s="72" t="s">
        <v>1367</v>
      </c>
      <c r="C215" s="332">
        <v>11</v>
      </c>
      <c r="D215" s="333">
        <v>0</v>
      </c>
      <c r="E215" s="332">
        <v>0</v>
      </c>
      <c r="F215" s="333">
        <v>0</v>
      </c>
      <c r="G215" s="332">
        <v>0</v>
      </c>
      <c r="H215" s="332">
        <v>0</v>
      </c>
      <c r="I215" s="82"/>
    </row>
    <row r="216" spans="1:9" ht="15.6">
      <c r="A216" s="72" t="s">
        <v>1368</v>
      </c>
      <c r="B216" s="72" t="s">
        <v>1369</v>
      </c>
      <c r="C216" s="332">
        <v>36</v>
      </c>
      <c r="D216" s="333">
        <v>19</v>
      </c>
      <c r="E216" s="332">
        <v>19</v>
      </c>
      <c r="F216" s="333">
        <v>0</v>
      </c>
      <c r="G216" s="332">
        <v>0</v>
      </c>
      <c r="H216" s="332">
        <v>0</v>
      </c>
      <c r="I216" s="82"/>
    </row>
    <row r="217" spans="1:9" ht="15.6">
      <c r="A217" s="72" t="s">
        <v>1849</v>
      </c>
      <c r="B217" s="72" t="s">
        <v>1850</v>
      </c>
      <c r="C217" s="332">
        <v>0</v>
      </c>
      <c r="D217" s="333">
        <v>0</v>
      </c>
      <c r="E217" s="332">
        <v>0</v>
      </c>
      <c r="F217" s="333">
        <v>23</v>
      </c>
      <c r="G217" s="332">
        <v>0</v>
      </c>
      <c r="H217" s="332">
        <v>0</v>
      </c>
      <c r="I217" s="82"/>
    </row>
    <row r="218" spans="1:9" ht="15.6">
      <c r="A218" s="72" t="s">
        <v>1851</v>
      </c>
      <c r="B218" s="72" t="s">
        <v>1852</v>
      </c>
      <c r="C218" s="332">
        <v>0</v>
      </c>
      <c r="D218" s="333">
        <v>0</v>
      </c>
      <c r="E218" s="332">
        <v>0</v>
      </c>
      <c r="F218" s="333">
        <v>36</v>
      </c>
      <c r="G218" s="332">
        <v>0</v>
      </c>
      <c r="H218" s="332">
        <v>0</v>
      </c>
      <c r="I218" s="82"/>
    </row>
    <row r="219" spans="1:9" ht="15.6">
      <c r="A219" s="72" t="s">
        <v>1370</v>
      </c>
      <c r="B219" s="72" t="s">
        <v>411</v>
      </c>
      <c r="C219" s="332">
        <v>41</v>
      </c>
      <c r="D219" s="333">
        <v>19</v>
      </c>
      <c r="E219" s="332">
        <v>13</v>
      </c>
      <c r="F219" s="333">
        <v>12</v>
      </c>
      <c r="G219" s="332">
        <v>0</v>
      </c>
      <c r="H219" s="332">
        <v>0</v>
      </c>
      <c r="I219" s="82"/>
    </row>
    <row r="220" spans="1:9" ht="15.6">
      <c r="A220" s="72" t="s">
        <v>1371</v>
      </c>
      <c r="B220" s="72" t="s">
        <v>1372</v>
      </c>
      <c r="C220" s="332">
        <v>56</v>
      </c>
      <c r="D220" s="333">
        <v>10</v>
      </c>
      <c r="E220" s="332" t="s">
        <v>368</v>
      </c>
      <c r="F220" s="333">
        <v>0</v>
      </c>
      <c r="G220" s="332">
        <v>0</v>
      </c>
      <c r="H220" s="332">
        <v>0</v>
      </c>
      <c r="I220" s="82"/>
    </row>
    <row r="221" spans="1:9" ht="15.6">
      <c r="A221" s="72" t="s">
        <v>1373</v>
      </c>
      <c r="B221" s="72" t="s">
        <v>1374</v>
      </c>
      <c r="C221" s="332" t="s">
        <v>368</v>
      </c>
      <c r="D221" s="333" t="s">
        <v>368</v>
      </c>
      <c r="E221" s="332" t="s">
        <v>368</v>
      </c>
      <c r="F221" s="333">
        <v>34</v>
      </c>
      <c r="G221" s="332" t="s">
        <v>368</v>
      </c>
      <c r="H221" s="332" t="s">
        <v>368</v>
      </c>
      <c r="I221" s="82"/>
    </row>
    <row r="222" spans="1:9" ht="15.6">
      <c r="A222" s="72" t="s">
        <v>1853</v>
      </c>
      <c r="B222" s="72" t="s">
        <v>678</v>
      </c>
      <c r="C222" s="332">
        <v>0</v>
      </c>
      <c r="D222" s="333">
        <v>0</v>
      </c>
      <c r="E222" s="332">
        <v>0</v>
      </c>
      <c r="F222" s="333">
        <v>7</v>
      </c>
      <c r="G222" s="332">
        <v>0</v>
      </c>
      <c r="H222" s="332">
        <v>0</v>
      </c>
      <c r="I222" s="82"/>
    </row>
    <row r="223" spans="1:9" ht="15.6">
      <c r="A223" s="72" t="s">
        <v>1375</v>
      </c>
      <c r="B223" s="72" t="s">
        <v>1376</v>
      </c>
      <c r="C223" s="332">
        <v>18</v>
      </c>
      <c r="D223" s="333" t="s">
        <v>368</v>
      </c>
      <c r="E223" s="332" t="s">
        <v>368</v>
      </c>
      <c r="F223" s="333">
        <v>33</v>
      </c>
      <c r="G223" s="332">
        <v>0</v>
      </c>
      <c r="H223" s="332">
        <v>0</v>
      </c>
      <c r="I223" s="82"/>
    </row>
    <row r="224" spans="1:9" ht="15.6">
      <c r="A224" s="72" t="s">
        <v>1377</v>
      </c>
      <c r="B224" s="72" t="s">
        <v>1378</v>
      </c>
      <c r="C224" s="332">
        <v>11</v>
      </c>
      <c r="D224" s="333">
        <v>0</v>
      </c>
      <c r="E224" s="332">
        <v>0</v>
      </c>
      <c r="F224" s="333">
        <v>0</v>
      </c>
      <c r="G224" s="332">
        <v>0</v>
      </c>
      <c r="H224" s="332">
        <v>0</v>
      </c>
      <c r="I224" s="82"/>
    </row>
    <row r="225" spans="1:9" ht="15.6">
      <c r="A225" s="72" t="s">
        <v>1379</v>
      </c>
      <c r="B225" s="72" t="s">
        <v>1380</v>
      </c>
      <c r="C225" s="332">
        <v>22</v>
      </c>
      <c r="D225" s="333" t="s">
        <v>368</v>
      </c>
      <c r="E225" s="332" t="s">
        <v>368</v>
      </c>
      <c r="F225" s="333">
        <v>0</v>
      </c>
      <c r="G225" s="332">
        <v>0</v>
      </c>
      <c r="H225" s="332">
        <v>0</v>
      </c>
      <c r="I225" s="82"/>
    </row>
    <row r="226" spans="1:9" ht="15.6">
      <c r="A226" s="72" t="s">
        <v>1381</v>
      </c>
      <c r="B226" s="72" t="s">
        <v>1382</v>
      </c>
      <c r="C226" s="332">
        <v>9</v>
      </c>
      <c r="D226" s="333" t="s">
        <v>368</v>
      </c>
      <c r="E226" s="332" t="s">
        <v>368</v>
      </c>
      <c r="F226" s="333">
        <v>0</v>
      </c>
      <c r="G226" s="332">
        <v>0</v>
      </c>
      <c r="H226" s="332">
        <v>0</v>
      </c>
      <c r="I226" s="82"/>
    </row>
    <row r="227" spans="1:9" ht="15.6">
      <c r="A227" s="72" t="s">
        <v>1383</v>
      </c>
      <c r="B227" s="72" t="s">
        <v>1006</v>
      </c>
      <c r="C227" s="332">
        <v>76</v>
      </c>
      <c r="D227" s="333">
        <v>27</v>
      </c>
      <c r="E227" s="332">
        <v>23</v>
      </c>
      <c r="F227" s="333">
        <v>0</v>
      </c>
      <c r="G227" s="332">
        <v>0</v>
      </c>
      <c r="H227" s="332">
        <v>0</v>
      </c>
      <c r="I227" s="82"/>
    </row>
    <row r="228" spans="1:9" ht="15.6">
      <c r="A228" s="72" t="s">
        <v>2035</v>
      </c>
      <c r="B228" s="72" t="s">
        <v>2036</v>
      </c>
      <c r="C228" s="332">
        <v>0</v>
      </c>
      <c r="D228" s="333">
        <v>0</v>
      </c>
      <c r="E228" s="332">
        <v>0</v>
      </c>
      <c r="F228" s="333">
        <v>82</v>
      </c>
      <c r="G228" s="332">
        <v>0</v>
      </c>
      <c r="H228" s="332">
        <v>0</v>
      </c>
      <c r="I228" s="82"/>
    </row>
    <row r="229" spans="1:9" ht="15.6">
      <c r="A229" s="72" t="s">
        <v>2037</v>
      </c>
      <c r="B229" s="72" t="s">
        <v>2038</v>
      </c>
      <c r="C229" s="332">
        <v>0</v>
      </c>
      <c r="D229" s="333">
        <v>0</v>
      </c>
      <c r="E229" s="332">
        <v>0</v>
      </c>
      <c r="F229" s="333">
        <v>0</v>
      </c>
      <c r="G229" s="332">
        <v>0</v>
      </c>
      <c r="H229" s="332">
        <v>0</v>
      </c>
      <c r="I229" s="82"/>
    </row>
    <row r="230" spans="1:9" ht="15.6">
      <c r="A230" s="72" t="s">
        <v>1384</v>
      </c>
      <c r="B230" s="72" t="s">
        <v>1385</v>
      </c>
      <c r="C230" s="332">
        <v>13</v>
      </c>
      <c r="D230" s="333">
        <v>7</v>
      </c>
      <c r="E230" s="332">
        <v>6</v>
      </c>
      <c r="F230" s="333">
        <v>0</v>
      </c>
      <c r="G230" s="332">
        <v>0</v>
      </c>
      <c r="H230" s="332">
        <v>0</v>
      </c>
      <c r="I230" s="82"/>
    </row>
    <row r="231" spans="1:9" ht="15.6">
      <c r="A231" s="72" t="s">
        <v>2039</v>
      </c>
      <c r="B231" s="72" t="s">
        <v>2040</v>
      </c>
      <c r="C231" s="332">
        <v>0</v>
      </c>
      <c r="D231" s="333">
        <v>0</v>
      </c>
      <c r="E231" s="332">
        <v>0</v>
      </c>
      <c r="F231" s="333">
        <v>0</v>
      </c>
      <c r="G231" s="332">
        <v>0</v>
      </c>
      <c r="H231" s="332">
        <v>0</v>
      </c>
      <c r="I231" s="82"/>
    </row>
    <row r="232" spans="1:9" ht="15.6">
      <c r="A232" s="72" t="s">
        <v>1386</v>
      </c>
      <c r="B232" s="72" t="s">
        <v>600</v>
      </c>
      <c r="C232" s="332">
        <v>79</v>
      </c>
      <c r="D232" s="333">
        <v>99</v>
      </c>
      <c r="E232" s="332">
        <v>75</v>
      </c>
      <c r="F232" s="333">
        <v>184</v>
      </c>
      <c r="G232" s="332">
        <v>132</v>
      </c>
      <c r="H232" s="332">
        <v>120</v>
      </c>
      <c r="I232" s="82"/>
    </row>
    <row r="233" spans="1:9" ht="15.6">
      <c r="A233" s="72" t="s">
        <v>1387</v>
      </c>
      <c r="B233" s="72" t="s">
        <v>1388</v>
      </c>
      <c r="C233" s="332">
        <v>68</v>
      </c>
      <c r="D233" s="333">
        <v>29</v>
      </c>
      <c r="E233" s="332">
        <v>17</v>
      </c>
      <c r="F233" s="333">
        <v>0</v>
      </c>
      <c r="G233" s="332">
        <v>0</v>
      </c>
      <c r="H233" s="332">
        <v>0</v>
      </c>
      <c r="I233" s="82"/>
    </row>
    <row r="234" spans="1:9" ht="15.6">
      <c r="A234" s="72" t="s">
        <v>1389</v>
      </c>
      <c r="B234" s="72" t="s">
        <v>1390</v>
      </c>
      <c r="C234" s="332">
        <v>188</v>
      </c>
      <c r="D234" s="333">
        <v>60</v>
      </c>
      <c r="E234" s="332">
        <v>31</v>
      </c>
      <c r="F234" s="333" t="s">
        <v>368</v>
      </c>
      <c r="G234" s="332">
        <v>0</v>
      </c>
      <c r="H234" s="332">
        <v>0</v>
      </c>
      <c r="I234" s="82"/>
    </row>
    <row r="235" spans="1:9" ht="15.6">
      <c r="A235" s="72" t="s">
        <v>1391</v>
      </c>
      <c r="B235" s="72" t="s">
        <v>415</v>
      </c>
      <c r="C235" s="332">
        <v>56</v>
      </c>
      <c r="D235" s="333">
        <v>56</v>
      </c>
      <c r="E235" s="332">
        <v>56</v>
      </c>
      <c r="F235" s="333" t="s">
        <v>368</v>
      </c>
      <c r="G235" s="332">
        <v>0</v>
      </c>
      <c r="H235" s="332">
        <v>0</v>
      </c>
      <c r="I235" s="82"/>
    </row>
    <row r="236" spans="1:9" ht="15.6">
      <c r="A236" s="72" t="s">
        <v>1392</v>
      </c>
      <c r="B236" s="72" t="s">
        <v>417</v>
      </c>
      <c r="C236" s="332">
        <v>36</v>
      </c>
      <c r="D236" s="333">
        <v>57</v>
      </c>
      <c r="E236" s="332">
        <v>35</v>
      </c>
      <c r="F236" s="333">
        <v>482</v>
      </c>
      <c r="G236" s="332">
        <v>80</v>
      </c>
      <c r="H236" s="332">
        <v>68</v>
      </c>
      <c r="I236" s="82"/>
    </row>
    <row r="237" spans="1:9" ht="15.6">
      <c r="A237" s="72" t="s">
        <v>1393</v>
      </c>
      <c r="B237" s="72" t="s">
        <v>1394</v>
      </c>
      <c r="C237" s="332">
        <v>40</v>
      </c>
      <c r="D237" s="333">
        <v>37</v>
      </c>
      <c r="E237" s="332">
        <v>36</v>
      </c>
      <c r="F237" s="333">
        <v>0</v>
      </c>
      <c r="G237" s="332">
        <v>0</v>
      </c>
      <c r="H237" s="332">
        <v>0</v>
      </c>
      <c r="I237" s="82"/>
    </row>
    <row r="238" spans="1:9" ht="15.6">
      <c r="A238" s="72" t="s">
        <v>1395</v>
      </c>
      <c r="B238" s="72" t="s">
        <v>1396</v>
      </c>
      <c r="C238" s="332">
        <v>21</v>
      </c>
      <c r="D238" s="333">
        <v>18</v>
      </c>
      <c r="E238" s="332">
        <v>17</v>
      </c>
      <c r="F238" s="333">
        <v>0</v>
      </c>
      <c r="G238" s="332">
        <v>0</v>
      </c>
      <c r="H238" s="332">
        <v>0</v>
      </c>
      <c r="I238" s="82"/>
    </row>
    <row r="239" spans="1:9" ht="15.6">
      <c r="A239" s="72" t="s">
        <v>2041</v>
      </c>
      <c r="B239" s="72" t="s">
        <v>2042</v>
      </c>
      <c r="C239" s="332">
        <v>0</v>
      </c>
      <c r="D239" s="333">
        <v>0</v>
      </c>
      <c r="E239" s="332">
        <v>0</v>
      </c>
      <c r="F239" s="333">
        <v>0</v>
      </c>
      <c r="G239" s="332">
        <v>0</v>
      </c>
      <c r="H239" s="332">
        <v>0</v>
      </c>
      <c r="I239" s="82"/>
    </row>
    <row r="240" spans="1:9" ht="15.6">
      <c r="A240" s="72" t="s">
        <v>1854</v>
      </c>
      <c r="B240" s="72" t="s">
        <v>1855</v>
      </c>
      <c r="C240" s="332">
        <v>0</v>
      </c>
      <c r="D240" s="333">
        <v>0</v>
      </c>
      <c r="E240" s="332">
        <v>0</v>
      </c>
      <c r="F240" s="333">
        <v>80</v>
      </c>
      <c r="G240" s="332">
        <v>51</v>
      </c>
      <c r="H240" s="332">
        <v>51</v>
      </c>
      <c r="I240" s="82"/>
    </row>
    <row r="241" spans="1:9" ht="15.6">
      <c r="A241" s="72" t="s">
        <v>1397</v>
      </c>
      <c r="B241" s="72" t="s">
        <v>1398</v>
      </c>
      <c r="C241" s="332">
        <v>20</v>
      </c>
      <c r="D241" s="333">
        <v>0</v>
      </c>
      <c r="E241" s="332">
        <v>0</v>
      </c>
      <c r="F241" s="333">
        <v>80</v>
      </c>
      <c r="G241" s="332">
        <v>0</v>
      </c>
      <c r="H241" s="332">
        <v>0</v>
      </c>
      <c r="I241" s="82"/>
    </row>
    <row r="242" spans="1:9" ht="15.6">
      <c r="A242" s="72" t="s">
        <v>1399</v>
      </c>
      <c r="B242" s="72" t="s">
        <v>1400</v>
      </c>
      <c r="C242" s="332">
        <v>162</v>
      </c>
      <c r="D242" s="333">
        <v>17</v>
      </c>
      <c r="E242" s="332">
        <v>8</v>
      </c>
      <c r="F242" s="333" t="s">
        <v>368</v>
      </c>
      <c r="G242" s="332">
        <v>0</v>
      </c>
      <c r="H242" s="332">
        <v>0</v>
      </c>
      <c r="I242" s="82"/>
    </row>
    <row r="243" spans="1:9" ht="15.6">
      <c r="A243" s="72" t="s">
        <v>2043</v>
      </c>
      <c r="B243" s="72" t="s">
        <v>2044</v>
      </c>
      <c r="C243" s="332">
        <v>0</v>
      </c>
      <c r="D243" s="333">
        <v>0</v>
      </c>
      <c r="E243" s="332">
        <v>0</v>
      </c>
      <c r="F243" s="333">
        <v>0</v>
      </c>
      <c r="G243" s="332">
        <v>0</v>
      </c>
      <c r="H243" s="332">
        <v>0</v>
      </c>
      <c r="I243" s="82"/>
    </row>
    <row r="244" spans="1:9" ht="15.6">
      <c r="A244" s="72" t="s">
        <v>1401</v>
      </c>
      <c r="B244" s="72" t="s">
        <v>1402</v>
      </c>
      <c r="C244" s="332">
        <v>14</v>
      </c>
      <c r="D244" s="333" t="s">
        <v>368</v>
      </c>
      <c r="E244" s="332" t="s">
        <v>368</v>
      </c>
      <c r="F244" s="333">
        <v>0</v>
      </c>
      <c r="G244" s="332">
        <v>0</v>
      </c>
      <c r="H244" s="332">
        <v>0</v>
      </c>
      <c r="I244" s="82"/>
    </row>
    <row r="245" spans="1:9" ht="15.6">
      <c r="A245" s="72" t="s">
        <v>2045</v>
      </c>
      <c r="B245" s="72" t="s">
        <v>2046</v>
      </c>
      <c r="C245" s="332">
        <v>0</v>
      </c>
      <c r="D245" s="333">
        <v>0</v>
      </c>
      <c r="E245" s="332">
        <v>0</v>
      </c>
      <c r="F245" s="333">
        <v>0</v>
      </c>
      <c r="G245" s="332">
        <v>0</v>
      </c>
      <c r="H245" s="332">
        <v>0</v>
      </c>
      <c r="I245" s="82"/>
    </row>
    <row r="246" spans="1:9" ht="15.6">
      <c r="A246" s="72" t="s">
        <v>1403</v>
      </c>
      <c r="B246" s="72" t="s">
        <v>1404</v>
      </c>
      <c r="C246" s="332">
        <v>112</v>
      </c>
      <c r="D246" s="333">
        <v>112</v>
      </c>
      <c r="E246" s="332">
        <v>112</v>
      </c>
      <c r="F246" s="333">
        <v>0</v>
      </c>
      <c r="G246" s="332">
        <v>0</v>
      </c>
      <c r="H246" s="332">
        <v>0</v>
      </c>
      <c r="I246" s="82"/>
    </row>
    <row r="247" spans="1:9" ht="15.6">
      <c r="A247" s="72" t="s">
        <v>1405</v>
      </c>
      <c r="B247" s="72" t="s">
        <v>1406</v>
      </c>
      <c r="C247" s="332">
        <v>35</v>
      </c>
      <c r="D247" s="333">
        <v>35</v>
      </c>
      <c r="E247" s="332">
        <v>35</v>
      </c>
      <c r="F247" s="333">
        <v>0</v>
      </c>
      <c r="G247" s="332">
        <v>0</v>
      </c>
      <c r="H247" s="332">
        <v>0</v>
      </c>
      <c r="I247" s="82"/>
    </row>
    <row r="248" spans="1:9" ht="15.6">
      <c r="A248" s="72" t="s">
        <v>1407</v>
      </c>
      <c r="B248" s="72" t="s">
        <v>1408</v>
      </c>
      <c r="C248" s="332" t="s">
        <v>368</v>
      </c>
      <c r="D248" s="333" t="s">
        <v>368</v>
      </c>
      <c r="E248" s="332" t="s">
        <v>368</v>
      </c>
      <c r="F248" s="333">
        <v>70</v>
      </c>
      <c r="G248" s="332">
        <v>41</v>
      </c>
      <c r="H248" s="332">
        <v>31</v>
      </c>
      <c r="I248" s="82"/>
    </row>
    <row r="249" spans="1:9" ht="15.6">
      <c r="A249" s="72" t="s">
        <v>1409</v>
      </c>
      <c r="B249" s="72" t="s">
        <v>1410</v>
      </c>
      <c r="C249" s="332">
        <v>8</v>
      </c>
      <c r="D249" s="333" t="s">
        <v>368</v>
      </c>
      <c r="E249" s="332" t="s">
        <v>368</v>
      </c>
      <c r="F249" s="333">
        <v>15</v>
      </c>
      <c r="G249" s="332">
        <v>6</v>
      </c>
      <c r="H249" s="332">
        <v>6</v>
      </c>
      <c r="I249" s="82"/>
    </row>
    <row r="250" spans="1:9" ht="15.6">
      <c r="A250" s="72" t="s">
        <v>1411</v>
      </c>
      <c r="B250" s="72" t="s">
        <v>1412</v>
      </c>
      <c r="C250" s="332">
        <v>18</v>
      </c>
      <c r="D250" s="333">
        <v>11</v>
      </c>
      <c r="E250" s="332">
        <v>11</v>
      </c>
      <c r="F250" s="333">
        <v>42</v>
      </c>
      <c r="G250" s="332">
        <v>9</v>
      </c>
      <c r="H250" s="332">
        <v>8</v>
      </c>
      <c r="I250" s="82"/>
    </row>
    <row r="251" spans="1:9" ht="15.6">
      <c r="A251" s="72" t="s">
        <v>1413</v>
      </c>
      <c r="B251" s="72" t="s">
        <v>1414</v>
      </c>
      <c r="C251" s="332">
        <v>60</v>
      </c>
      <c r="D251" s="333">
        <v>33</v>
      </c>
      <c r="E251" s="332">
        <v>33</v>
      </c>
      <c r="F251" s="333">
        <v>11</v>
      </c>
      <c r="G251" s="332">
        <v>0</v>
      </c>
      <c r="H251" s="332">
        <v>0</v>
      </c>
      <c r="I251" s="82"/>
    </row>
    <row r="252" spans="1:9" ht="15.6">
      <c r="A252" s="72" t="s">
        <v>1415</v>
      </c>
      <c r="B252" s="72" t="s">
        <v>1416</v>
      </c>
      <c r="C252" s="332">
        <v>97</v>
      </c>
      <c r="D252" s="333">
        <v>67</v>
      </c>
      <c r="E252" s="332">
        <v>67</v>
      </c>
      <c r="F252" s="333">
        <v>25</v>
      </c>
      <c r="G252" s="332">
        <v>0</v>
      </c>
      <c r="H252" s="332">
        <v>0</v>
      </c>
      <c r="I252" s="82"/>
    </row>
    <row r="253" spans="1:9" ht="15.6">
      <c r="A253" s="72" t="s">
        <v>1417</v>
      </c>
      <c r="B253" s="72" t="s">
        <v>1418</v>
      </c>
      <c r="C253" s="332">
        <v>23</v>
      </c>
      <c r="D253" s="333">
        <v>11</v>
      </c>
      <c r="E253" s="332">
        <v>11</v>
      </c>
      <c r="F253" s="333">
        <v>12</v>
      </c>
      <c r="G253" s="332">
        <v>0</v>
      </c>
      <c r="H253" s="332">
        <v>0</v>
      </c>
      <c r="I253" s="82"/>
    </row>
    <row r="254" spans="1:9" ht="15.6">
      <c r="A254" s="72" t="s">
        <v>1419</v>
      </c>
      <c r="B254" s="72" t="s">
        <v>1420</v>
      </c>
      <c r="C254" s="332">
        <v>75</v>
      </c>
      <c r="D254" s="333">
        <v>44</v>
      </c>
      <c r="E254" s="332">
        <v>44</v>
      </c>
      <c r="F254" s="333">
        <v>12</v>
      </c>
      <c r="G254" s="332">
        <v>0</v>
      </c>
      <c r="H254" s="332">
        <v>0</v>
      </c>
      <c r="I254" s="82"/>
    </row>
    <row r="255" spans="1:9" ht="15.6">
      <c r="A255" s="72" t="s">
        <v>1421</v>
      </c>
      <c r="B255" s="72" t="s">
        <v>1422</v>
      </c>
      <c r="C255" s="332">
        <v>38</v>
      </c>
      <c r="D255" s="333">
        <v>29</v>
      </c>
      <c r="E255" s="332">
        <v>29</v>
      </c>
      <c r="F255" s="333">
        <v>11</v>
      </c>
      <c r="G255" s="332">
        <v>0</v>
      </c>
      <c r="H255" s="332">
        <v>0</v>
      </c>
      <c r="I255" s="82"/>
    </row>
    <row r="256" spans="1:9" ht="15.6">
      <c r="A256" s="72" t="s">
        <v>1423</v>
      </c>
      <c r="B256" s="72" t="s">
        <v>1424</v>
      </c>
      <c r="C256" s="332">
        <v>465</v>
      </c>
      <c r="D256" s="333">
        <v>64</v>
      </c>
      <c r="E256" s="332">
        <v>51</v>
      </c>
      <c r="F256" s="333">
        <v>26</v>
      </c>
      <c r="G256" s="332">
        <v>0</v>
      </c>
      <c r="H256" s="332">
        <v>0</v>
      </c>
      <c r="I256" s="82"/>
    </row>
    <row r="257" spans="1:9" ht="15.6">
      <c r="A257" s="72" t="s">
        <v>1425</v>
      </c>
      <c r="B257" s="72" t="s">
        <v>1426</v>
      </c>
      <c r="C257" s="332">
        <v>491</v>
      </c>
      <c r="D257" s="333">
        <v>48</v>
      </c>
      <c r="E257" s="332">
        <v>38</v>
      </c>
      <c r="F257" s="333">
        <v>44</v>
      </c>
      <c r="G257" s="332">
        <v>0</v>
      </c>
      <c r="H257" s="332">
        <v>0</v>
      </c>
      <c r="I257" s="82"/>
    </row>
    <row r="258" spans="1:9" ht="15.6">
      <c r="A258" s="72" t="s">
        <v>1427</v>
      </c>
      <c r="B258" s="72" t="s">
        <v>1428</v>
      </c>
      <c r="C258" s="332">
        <v>204</v>
      </c>
      <c r="D258" s="333">
        <v>50</v>
      </c>
      <c r="E258" s="332">
        <v>40</v>
      </c>
      <c r="F258" s="333">
        <v>22</v>
      </c>
      <c r="G258" s="332">
        <v>0</v>
      </c>
      <c r="H258" s="332">
        <v>0</v>
      </c>
      <c r="I258" s="82"/>
    </row>
    <row r="259" spans="1:9" ht="15.6">
      <c r="A259" s="72" t="s">
        <v>1429</v>
      </c>
      <c r="B259" s="72" t="s">
        <v>1430</v>
      </c>
      <c r="C259" s="332">
        <v>11</v>
      </c>
      <c r="D259" s="333">
        <v>11</v>
      </c>
      <c r="E259" s="332">
        <v>11</v>
      </c>
      <c r="F259" s="333">
        <v>56</v>
      </c>
      <c r="G259" s="332" t="s">
        <v>368</v>
      </c>
      <c r="H259" s="332" t="s">
        <v>368</v>
      </c>
      <c r="I259" s="82"/>
    </row>
    <row r="260" spans="1:9" ht="15.6">
      <c r="A260" s="72" t="s">
        <v>1431</v>
      </c>
      <c r="B260" s="72" t="s">
        <v>917</v>
      </c>
      <c r="C260" s="332">
        <v>25</v>
      </c>
      <c r="D260" s="333">
        <v>14</v>
      </c>
      <c r="E260" s="332">
        <v>9</v>
      </c>
      <c r="F260" s="333">
        <v>0</v>
      </c>
      <c r="G260" s="332">
        <v>0</v>
      </c>
      <c r="H260" s="332">
        <v>0</v>
      </c>
      <c r="I260" s="82"/>
    </row>
    <row r="261" spans="1:9" ht="15.6">
      <c r="A261" s="72" t="s">
        <v>1432</v>
      </c>
      <c r="B261" s="72" t="s">
        <v>1433</v>
      </c>
      <c r="C261" s="332">
        <v>16</v>
      </c>
      <c r="D261" s="333" t="s">
        <v>368</v>
      </c>
      <c r="E261" s="332" t="s">
        <v>368</v>
      </c>
      <c r="F261" s="333" t="s">
        <v>368</v>
      </c>
      <c r="G261" s="332">
        <v>0</v>
      </c>
      <c r="H261" s="332">
        <v>0</v>
      </c>
      <c r="I261" s="82"/>
    </row>
    <row r="262" spans="1:9" ht="15.6">
      <c r="A262" s="72" t="s">
        <v>1434</v>
      </c>
      <c r="B262" s="72" t="s">
        <v>1435</v>
      </c>
      <c r="C262" s="332">
        <v>12</v>
      </c>
      <c r="D262" s="333">
        <v>0</v>
      </c>
      <c r="E262" s="332">
        <v>0</v>
      </c>
      <c r="F262" s="333" t="s">
        <v>368</v>
      </c>
      <c r="G262" s="332">
        <v>0</v>
      </c>
      <c r="H262" s="332">
        <v>0</v>
      </c>
      <c r="I262" s="82"/>
    </row>
    <row r="263" spans="1:9" ht="15.6">
      <c r="A263" s="72" t="s">
        <v>1436</v>
      </c>
      <c r="B263" s="72" t="s">
        <v>1437</v>
      </c>
      <c r="C263" s="332">
        <v>10</v>
      </c>
      <c r="D263" s="333">
        <v>0</v>
      </c>
      <c r="E263" s="332">
        <v>0</v>
      </c>
      <c r="F263" s="333" t="s">
        <v>368</v>
      </c>
      <c r="G263" s="332">
        <v>0</v>
      </c>
      <c r="H263" s="332">
        <v>0</v>
      </c>
      <c r="I263" s="82"/>
    </row>
    <row r="264" spans="1:9" ht="15.6">
      <c r="A264" s="72" t="s">
        <v>1438</v>
      </c>
      <c r="B264" s="72" t="s">
        <v>1439</v>
      </c>
      <c r="C264" s="332">
        <v>108</v>
      </c>
      <c r="D264" s="333">
        <v>18</v>
      </c>
      <c r="E264" s="332">
        <v>18</v>
      </c>
      <c r="F264" s="333" t="s">
        <v>368</v>
      </c>
      <c r="G264" s="332">
        <v>0</v>
      </c>
      <c r="H264" s="332">
        <v>0</v>
      </c>
      <c r="I264" s="82"/>
    </row>
    <row r="265" spans="1:9" ht="15.6">
      <c r="A265" s="72" t="s">
        <v>1440</v>
      </c>
      <c r="B265" s="72" t="s">
        <v>725</v>
      </c>
      <c r="C265" s="332">
        <v>18</v>
      </c>
      <c r="D265" s="333" t="s">
        <v>368</v>
      </c>
      <c r="E265" s="332" t="s">
        <v>368</v>
      </c>
      <c r="F265" s="333">
        <v>0</v>
      </c>
      <c r="G265" s="332">
        <v>0</v>
      </c>
      <c r="H265" s="332">
        <v>0</v>
      </c>
      <c r="I265" s="82"/>
    </row>
    <row r="266" spans="1:9" ht="15.6">
      <c r="A266" s="72" t="s">
        <v>2047</v>
      </c>
      <c r="B266" s="72" t="s">
        <v>694</v>
      </c>
      <c r="C266" s="332">
        <v>0</v>
      </c>
      <c r="D266" s="333">
        <v>0</v>
      </c>
      <c r="E266" s="332">
        <v>0</v>
      </c>
      <c r="F266" s="333">
        <v>37</v>
      </c>
      <c r="G266" s="332">
        <v>0</v>
      </c>
      <c r="H266" s="332">
        <v>0</v>
      </c>
      <c r="I266" s="82"/>
    </row>
    <row r="267" spans="1:9" ht="15.6">
      <c r="A267" s="72" t="s">
        <v>1856</v>
      </c>
      <c r="B267" s="72" t="s">
        <v>1857</v>
      </c>
      <c r="C267" s="332" t="s">
        <v>368</v>
      </c>
      <c r="D267" s="333" t="s">
        <v>368</v>
      </c>
      <c r="E267" s="332" t="s">
        <v>368</v>
      </c>
      <c r="F267" s="333">
        <v>29</v>
      </c>
      <c r="G267" s="332">
        <v>12</v>
      </c>
      <c r="H267" s="332">
        <v>8</v>
      </c>
      <c r="I267" s="82"/>
    </row>
    <row r="268" spans="1:9" ht="15.6">
      <c r="A268" s="72" t="s">
        <v>1441</v>
      </c>
      <c r="B268" s="72" t="s">
        <v>1442</v>
      </c>
      <c r="C268" s="332">
        <v>6</v>
      </c>
      <c r="D268" s="333" t="s">
        <v>368</v>
      </c>
      <c r="E268" s="332" t="s">
        <v>368</v>
      </c>
      <c r="F268" s="333">
        <v>61</v>
      </c>
      <c r="G268" s="332">
        <v>45</v>
      </c>
      <c r="H268" s="332">
        <v>29</v>
      </c>
      <c r="I268" s="82"/>
    </row>
    <row r="269" spans="1:9" ht="15.6">
      <c r="A269" s="72" t="s">
        <v>1443</v>
      </c>
      <c r="B269" s="72" t="s">
        <v>1444</v>
      </c>
      <c r="C269" s="332">
        <v>60</v>
      </c>
      <c r="D269" s="333">
        <v>29</v>
      </c>
      <c r="E269" s="332">
        <v>28</v>
      </c>
      <c r="F269" s="333">
        <v>71</v>
      </c>
      <c r="G269" s="332">
        <v>35</v>
      </c>
      <c r="H269" s="332">
        <v>25</v>
      </c>
      <c r="I269" s="82"/>
    </row>
    <row r="270" spans="1:9" ht="15.6">
      <c r="A270" s="72" t="s">
        <v>1445</v>
      </c>
      <c r="B270" s="72" t="s">
        <v>1446</v>
      </c>
      <c r="C270" s="332">
        <v>7</v>
      </c>
      <c r="D270" s="333" t="s">
        <v>368</v>
      </c>
      <c r="E270" s="332" t="s">
        <v>368</v>
      </c>
      <c r="F270" s="333">
        <v>34</v>
      </c>
      <c r="G270" s="332">
        <v>21</v>
      </c>
      <c r="H270" s="332">
        <v>15</v>
      </c>
      <c r="I270" s="82"/>
    </row>
    <row r="271" spans="1:9" ht="15.6">
      <c r="A271" s="72" t="s">
        <v>1447</v>
      </c>
      <c r="B271" s="72" t="s">
        <v>1448</v>
      </c>
      <c r="C271" s="332">
        <v>89</v>
      </c>
      <c r="D271" s="333">
        <v>14</v>
      </c>
      <c r="E271" s="332">
        <v>10</v>
      </c>
      <c r="F271" s="333">
        <v>0</v>
      </c>
      <c r="G271" s="332">
        <v>0</v>
      </c>
      <c r="H271" s="332">
        <v>0</v>
      </c>
      <c r="I271" s="82"/>
    </row>
    <row r="272" spans="1:9" ht="15.6">
      <c r="A272" s="72" t="s">
        <v>1449</v>
      </c>
      <c r="B272" s="72" t="s">
        <v>1450</v>
      </c>
      <c r="C272" s="332">
        <v>173</v>
      </c>
      <c r="D272" s="333">
        <v>126</v>
      </c>
      <c r="E272" s="332">
        <v>57</v>
      </c>
      <c r="F272" s="333">
        <v>0</v>
      </c>
      <c r="G272" s="332">
        <v>0</v>
      </c>
      <c r="H272" s="332">
        <v>0</v>
      </c>
      <c r="I272" s="82"/>
    </row>
    <row r="273" spans="1:9" ht="15.6">
      <c r="A273" s="72" t="s">
        <v>1451</v>
      </c>
      <c r="B273" s="72" t="s">
        <v>1452</v>
      </c>
      <c r="C273" s="332" t="s">
        <v>368</v>
      </c>
      <c r="D273" s="333" t="s">
        <v>368</v>
      </c>
      <c r="E273" s="332" t="s">
        <v>368</v>
      </c>
      <c r="F273" s="333">
        <v>143</v>
      </c>
      <c r="G273" s="332">
        <v>6</v>
      </c>
      <c r="H273" s="332" t="s">
        <v>368</v>
      </c>
      <c r="I273" s="82"/>
    </row>
    <row r="274" spans="1:9" ht="15.6">
      <c r="A274" s="72" t="s">
        <v>1858</v>
      </c>
      <c r="B274" s="72" t="s">
        <v>1859</v>
      </c>
      <c r="C274" s="332">
        <v>0</v>
      </c>
      <c r="D274" s="333">
        <v>0</v>
      </c>
      <c r="E274" s="332">
        <v>0</v>
      </c>
      <c r="F274" s="333" t="s">
        <v>368</v>
      </c>
      <c r="G274" s="332">
        <v>0</v>
      </c>
      <c r="H274" s="332">
        <v>0</v>
      </c>
      <c r="I274" s="82"/>
    </row>
    <row r="275" spans="1:9" ht="15.6">
      <c r="A275" s="72" t="s">
        <v>1453</v>
      </c>
      <c r="B275" s="72" t="s">
        <v>1454</v>
      </c>
      <c r="C275" s="332">
        <v>70</v>
      </c>
      <c r="D275" s="333">
        <v>0</v>
      </c>
      <c r="E275" s="332">
        <v>0</v>
      </c>
      <c r="F275" s="333">
        <v>0</v>
      </c>
      <c r="G275" s="332">
        <v>0</v>
      </c>
      <c r="H275" s="332">
        <v>0</v>
      </c>
      <c r="I275" s="82"/>
    </row>
    <row r="276" spans="1:9" ht="15.6">
      <c r="A276" s="72" t="s">
        <v>1455</v>
      </c>
      <c r="B276" s="72" t="s">
        <v>1456</v>
      </c>
      <c r="C276" s="332">
        <v>26</v>
      </c>
      <c r="D276" s="333">
        <v>38</v>
      </c>
      <c r="E276" s="332">
        <v>21</v>
      </c>
      <c r="F276" s="333">
        <v>20</v>
      </c>
      <c r="G276" s="332">
        <v>7</v>
      </c>
      <c r="H276" s="332" t="s">
        <v>368</v>
      </c>
      <c r="I276" s="82"/>
    </row>
    <row r="277" spans="1:9" ht="15.6">
      <c r="A277" s="72" t="s">
        <v>1457</v>
      </c>
      <c r="B277" s="72" t="s">
        <v>1458</v>
      </c>
      <c r="C277" s="332">
        <v>81</v>
      </c>
      <c r="D277" s="333">
        <v>0</v>
      </c>
      <c r="E277" s="332">
        <v>0</v>
      </c>
      <c r="F277" s="333">
        <v>0</v>
      </c>
      <c r="G277" s="332">
        <v>0</v>
      </c>
      <c r="H277" s="332">
        <v>0</v>
      </c>
      <c r="I277" s="82"/>
    </row>
    <row r="278" spans="1:9" ht="15.6">
      <c r="A278" s="72" t="s">
        <v>2048</v>
      </c>
      <c r="B278" s="72" t="s">
        <v>2049</v>
      </c>
      <c r="C278" s="332">
        <v>0</v>
      </c>
      <c r="D278" s="333">
        <v>0</v>
      </c>
      <c r="E278" s="332">
        <v>0</v>
      </c>
      <c r="F278" s="333">
        <v>0</v>
      </c>
      <c r="G278" s="332">
        <v>0</v>
      </c>
      <c r="H278" s="332">
        <v>0</v>
      </c>
      <c r="I278" s="82"/>
    </row>
    <row r="279" spans="1:9" ht="15.6">
      <c r="A279" s="72" t="s">
        <v>1459</v>
      </c>
      <c r="B279" s="72" t="s">
        <v>1460</v>
      </c>
      <c r="C279" s="332">
        <v>7</v>
      </c>
      <c r="D279" s="333">
        <v>8</v>
      </c>
      <c r="E279" s="332">
        <v>7</v>
      </c>
      <c r="F279" s="333">
        <v>48</v>
      </c>
      <c r="G279" s="332">
        <v>0</v>
      </c>
      <c r="H279" s="332">
        <v>0</v>
      </c>
      <c r="I279" s="82"/>
    </row>
    <row r="280" spans="1:9" ht="15.6">
      <c r="A280" s="72" t="s">
        <v>1461</v>
      </c>
      <c r="B280" s="72" t="s">
        <v>800</v>
      </c>
      <c r="C280" s="332" t="s">
        <v>368</v>
      </c>
      <c r="D280" s="333" t="s">
        <v>368</v>
      </c>
      <c r="E280" s="332" t="s">
        <v>368</v>
      </c>
      <c r="F280" s="333">
        <v>53</v>
      </c>
      <c r="G280" s="332">
        <v>0</v>
      </c>
      <c r="H280" s="332">
        <v>0</v>
      </c>
      <c r="I280" s="82"/>
    </row>
    <row r="281" spans="1:9" ht="15.6">
      <c r="A281" s="72" t="s">
        <v>1462</v>
      </c>
      <c r="B281" s="72" t="s">
        <v>1463</v>
      </c>
      <c r="C281" s="332" t="s">
        <v>368</v>
      </c>
      <c r="D281" s="333" t="s">
        <v>368</v>
      </c>
      <c r="E281" s="332" t="s">
        <v>368</v>
      </c>
      <c r="F281" s="333">
        <v>35</v>
      </c>
      <c r="G281" s="332">
        <v>0</v>
      </c>
      <c r="H281" s="332">
        <v>0</v>
      </c>
      <c r="I281" s="82"/>
    </row>
    <row r="282" spans="1:9" ht="15.6">
      <c r="A282" s="72" t="s">
        <v>1464</v>
      </c>
      <c r="B282" s="72" t="s">
        <v>1465</v>
      </c>
      <c r="C282" s="332">
        <v>7</v>
      </c>
      <c r="D282" s="333">
        <v>9</v>
      </c>
      <c r="E282" s="332">
        <v>7</v>
      </c>
      <c r="F282" s="333">
        <v>70</v>
      </c>
      <c r="G282" s="332" t="s">
        <v>368</v>
      </c>
      <c r="H282" s="332" t="s">
        <v>368</v>
      </c>
      <c r="I282" s="82"/>
    </row>
    <row r="283" spans="1:9" ht="15.6">
      <c r="A283" s="72" t="s">
        <v>1466</v>
      </c>
      <c r="B283" s="72" t="s">
        <v>1467</v>
      </c>
      <c r="C283" s="332">
        <v>7</v>
      </c>
      <c r="D283" s="333">
        <v>10</v>
      </c>
      <c r="E283" s="332">
        <v>7</v>
      </c>
      <c r="F283" s="333">
        <v>34</v>
      </c>
      <c r="G283" s="332" t="s">
        <v>368</v>
      </c>
      <c r="H283" s="332" t="s">
        <v>368</v>
      </c>
      <c r="I283" s="82"/>
    </row>
    <row r="284" spans="1:9" ht="15.6">
      <c r="A284" s="72" t="s">
        <v>1468</v>
      </c>
      <c r="B284" s="72" t="s">
        <v>433</v>
      </c>
      <c r="C284" s="332">
        <v>92</v>
      </c>
      <c r="D284" s="333">
        <v>96</v>
      </c>
      <c r="E284" s="332">
        <v>92</v>
      </c>
      <c r="F284" s="333">
        <v>0</v>
      </c>
      <c r="G284" s="332">
        <v>0</v>
      </c>
      <c r="H284" s="332">
        <v>0</v>
      </c>
      <c r="I284" s="82"/>
    </row>
    <row r="285" spans="1:9" ht="15.6">
      <c r="A285" s="72" t="s">
        <v>1469</v>
      </c>
      <c r="B285" s="72" t="s">
        <v>1470</v>
      </c>
      <c r="C285" s="332">
        <v>85</v>
      </c>
      <c r="D285" s="333">
        <v>32</v>
      </c>
      <c r="E285" s="332">
        <v>30</v>
      </c>
      <c r="F285" s="333">
        <v>9</v>
      </c>
      <c r="G285" s="332">
        <v>7</v>
      </c>
      <c r="H285" s="332">
        <v>7</v>
      </c>
      <c r="I285" s="82"/>
    </row>
    <row r="286" spans="1:9" ht="15.6">
      <c r="A286" s="72" t="s">
        <v>1860</v>
      </c>
      <c r="B286" s="72" t="s">
        <v>1861</v>
      </c>
      <c r="C286" s="332">
        <v>0</v>
      </c>
      <c r="D286" s="333">
        <v>0</v>
      </c>
      <c r="E286" s="332">
        <v>0</v>
      </c>
      <c r="F286" s="333">
        <v>82</v>
      </c>
      <c r="G286" s="332">
        <v>0</v>
      </c>
      <c r="H286" s="332">
        <v>0</v>
      </c>
      <c r="I286" s="82"/>
    </row>
    <row r="287" spans="1:9" ht="15.6">
      <c r="A287" s="72" t="s">
        <v>1471</v>
      </c>
      <c r="B287" s="72" t="s">
        <v>1472</v>
      </c>
      <c r="C287" s="332">
        <v>95</v>
      </c>
      <c r="D287" s="333">
        <v>57</v>
      </c>
      <c r="E287" s="332">
        <v>57</v>
      </c>
      <c r="F287" s="333">
        <v>0</v>
      </c>
      <c r="G287" s="332">
        <v>0</v>
      </c>
      <c r="H287" s="332">
        <v>0</v>
      </c>
      <c r="I287" s="82"/>
    </row>
    <row r="288" spans="1:9" ht="15.6">
      <c r="A288" s="72" t="s">
        <v>1473</v>
      </c>
      <c r="B288" s="72" t="s">
        <v>1474</v>
      </c>
      <c r="C288" s="332">
        <v>17</v>
      </c>
      <c r="D288" s="333" t="s">
        <v>368</v>
      </c>
      <c r="E288" s="332" t="s">
        <v>368</v>
      </c>
      <c r="F288" s="333">
        <v>23</v>
      </c>
      <c r="G288" s="332">
        <v>0</v>
      </c>
      <c r="H288" s="332">
        <v>0</v>
      </c>
      <c r="I288" s="82"/>
    </row>
    <row r="289" spans="1:9" ht="15.6">
      <c r="A289" s="72" t="s">
        <v>1475</v>
      </c>
      <c r="B289" s="72" t="s">
        <v>1476</v>
      </c>
      <c r="C289" s="332" t="s">
        <v>368</v>
      </c>
      <c r="D289" s="333">
        <v>7</v>
      </c>
      <c r="E289" s="332" t="s">
        <v>368</v>
      </c>
      <c r="F289" s="333">
        <v>30</v>
      </c>
      <c r="G289" s="332" t="s">
        <v>368</v>
      </c>
      <c r="H289" s="332" t="s">
        <v>368</v>
      </c>
      <c r="I289" s="82"/>
    </row>
    <row r="290" spans="1:9" ht="15.6">
      <c r="A290" s="72" t="s">
        <v>1477</v>
      </c>
      <c r="B290" s="72" t="s">
        <v>1478</v>
      </c>
      <c r="C290" s="332">
        <v>58</v>
      </c>
      <c r="D290" s="333">
        <v>58</v>
      </c>
      <c r="E290" s="332">
        <v>54</v>
      </c>
      <c r="F290" s="333">
        <v>0</v>
      </c>
      <c r="G290" s="332">
        <v>0</v>
      </c>
      <c r="H290" s="332">
        <v>0</v>
      </c>
      <c r="I290" s="82"/>
    </row>
    <row r="291" spans="1:9" ht="15.6">
      <c r="A291" s="72" t="s">
        <v>1479</v>
      </c>
      <c r="B291" s="72" t="s">
        <v>1008</v>
      </c>
      <c r="C291" s="332">
        <v>101</v>
      </c>
      <c r="D291" s="333">
        <v>46</v>
      </c>
      <c r="E291" s="332">
        <v>46</v>
      </c>
      <c r="F291" s="333">
        <v>0</v>
      </c>
      <c r="G291" s="332">
        <v>0</v>
      </c>
      <c r="H291" s="332">
        <v>0</v>
      </c>
      <c r="I291" s="82"/>
    </row>
    <row r="292" spans="1:9" ht="15.6">
      <c r="A292" s="72" t="s">
        <v>1480</v>
      </c>
      <c r="B292" s="72" t="s">
        <v>1481</v>
      </c>
      <c r="C292" s="332">
        <v>98</v>
      </c>
      <c r="D292" s="333">
        <v>52</v>
      </c>
      <c r="E292" s="332">
        <v>52</v>
      </c>
      <c r="F292" s="333">
        <v>41</v>
      </c>
      <c r="G292" s="332">
        <v>0</v>
      </c>
      <c r="H292" s="332">
        <v>0</v>
      </c>
      <c r="I292" s="82"/>
    </row>
    <row r="293" spans="1:9" ht="15.6">
      <c r="A293" s="72" t="s">
        <v>2050</v>
      </c>
      <c r="B293" s="72" t="s">
        <v>541</v>
      </c>
      <c r="C293" s="332">
        <v>0</v>
      </c>
      <c r="D293" s="333">
        <v>0</v>
      </c>
      <c r="E293" s="332">
        <v>0</v>
      </c>
      <c r="F293" s="333">
        <v>112</v>
      </c>
      <c r="G293" s="332">
        <v>7</v>
      </c>
      <c r="H293" s="332">
        <v>7</v>
      </c>
      <c r="I293" s="82"/>
    </row>
    <row r="294" spans="1:9" ht="15.6">
      <c r="A294" s="72" t="s">
        <v>1862</v>
      </c>
      <c r="B294" s="72" t="s">
        <v>1863</v>
      </c>
      <c r="C294" s="332">
        <v>0</v>
      </c>
      <c r="D294" s="333">
        <v>0</v>
      </c>
      <c r="E294" s="332">
        <v>0</v>
      </c>
      <c r="F294" s="333">
        <v>150</v>
      </c>
      <c r="G294" s="332">
        <v>28</v>
      </c>
      <c r="H294" s="332">
        <v>28</v>
      </c>
      <c r="I294" s="82"/>
    </row>
    <row r="295" spans="1:9" ht="15.6">
      <c r="A295" s="72" t="s">
        <v>2051</v>
      </c>
      <c r="B295" s="72" t="s">
        <v>2052</v>
      </c>
      <c r="C295" s="332">
        <v>0</v>
      </c>
      <c r="D295" s="333">
        <v>0</v>
      </c>
      <c r="E295" s="332">
        <v>0</v>
      </c>
      <c r="F295" s="333">
        <v>0</v>
      </c>
      <c r="G295" s="332">
        <v>0</v>
      </c>
      <c r="H295" s="332">
        <v>0</v>
      </c>
      <c r="I295" s="82"/>
    </row>
    <row r="296" spans="1:9" ht="15.6">
      <c r="A296" s="72" t="s">
        <v>1482</v>
      </c>
      <c r="B296" s="72" t="s">
        <v>1483</v>
      </c>
      <c r="C296" s="332">
        <v>263</v>
      </c>
      <c r="D296" s="333">
        <v>0</v>
      </c>
      <c r="E296" s="332">
        <v>0</v>
      </c>
      <c r="F296" s="333">
        <v>0</v>
      </c>
      <c r="G296" s="332">
        <v>0</v>
      </c>
      <c r="H296" s="332">
        <v>0</v>
      </c>
      <c r="I296" s="82"/>
    </row>
    <row r="297" spans="1:9" ht="15.6">
      <c r="A297" s="72" t="s">
        <v>1484</v>
      </c>
      <c r="B297" s="72" t="s">
        <v>1485</v>
      </c>
      <c r="C297" s="332">
        <v>26</v>
      </c>
      <c r="D297" s="333">
        <v>6</v>
      </c>
      <c r="E297" s="332">
        <v>6</v>
      </c>
      <c r="F297" s="333" t="s">
        <v>368</v>
      </c>
      <c r="G297" s="332">
        <v>0</v>
      </c>
      <c r="H297" s="332">
        <v>0</v>
      </c>
      <c r="I297" s="82"/>
    </row>
    <row r="298" spans="1:9" ht="15.6">
      <c r="A298" s="72" t="s">
        <v>1486</v>
      </c>
      <c r="B298" s="72" t="s">
        <v>984</v>
      </c>
      <c r="C298" s="332">
        <v>141</v>
      </c>
      <c r="D298" s="333">
        <v>131</v>
      </c>
      <c r="E298" s="332">
        <v>121</v>
      </c>
      <c r="F298" s="333">
        <v>0</v>
      </c>
      <c r="G298" s="332">
        <v>0</v>
      </c>
      <c r="H298" s="332">
        <v>0</v>
      </c>
      <c r="I298" s="82"/>
    </row>
    <row r="299" spans="1:9" ht="15.6">
      <c r="A299" s="72" t="s">
        <v>1487</v>
      </c>
      <c r="B299" s="72" t="s">
        <v>1488</v>
      </c>
      <c r="C299" s="332">
        <v>8</v>
      </c>
      <c r="D299" s="333" t="s">
        <v>368</v>
      </c>
      <c r="E299" s="332" t="s">
        <v>368</v>
      </c>
      <c r="F299" s="333">
        <v>37</v>
      </c>
      <c r="G299" s="332">
        <v>9</v>
      </c>
      <c r="H299" s="332">
        <v>9</v>
      </c>
      <c r="I299" s="82"/>
    </row>
    <row r="300" spans="1:9" ht="15.6">
      <c r="A300" s="72" t="s">
        <v>1489</v>
      </c>
      <c r="B300" s="72" t="s">
        <v>1490</v>
      </c>
      <c r="C300" s="332">
        <v>9</v>
      </c>
      <c r="D300" s="333" t="s">
        <v>368</v>
      </c>
      <c r="E300" s="332" t="s">
        <v>368</v>
      </c>
      <c r="F300" s="333">
        <v>13</v>
      </c>
      <c r="G300" s="332" t="s">
        <v>368</v>
      </c>
      <c r="H300" s="332" t="s">
        <v>368</v>
      </c>
      <c r="I300" s="82"/>
    </row>
    <row r="301" spans="1:9" ht="15.6">
      <c r="A301" s="72" t="s">
        <v>1491</v>
      </c>
      <c r="B301" s="72" t="s">
        <v>1492</v>
      </c>
      <c r="C301" s="332">
        <v>14</v>
      </c>
      <c r="D301" s="333">
        <v>0</v>
      </c>
      <c r="E301" s="332">
        <v>0</v>
      </c>
      <c r="F301" s="333">
        <v>46</v>
      </c>
      <c r="G301" s="332">
        <v>7</v>
      </c>
      <c r="H301" s="332" t="s">
        <v>368</v>
      </c>
      <c r="I301" s="82"/>
    </row>
    <row r="302" spans="1:9" ht="15.6">
      <c r="A302" s="72" t="s">
        <v>1493</v>
      </c>
      <c r="B302" s="72" t="s">
        <v>1494</v>
      </c>
      <c r="C302" s="332">
        <v>40</v>
      </c>
      <c r="D302" s="333">
        <v>0</v>
      </c>
      <c r="E302" s="332">
        <v>0</v>
      </c>
      <c r="F302" s="333">
        <v>39</v>
      </c>
      <c r="G302" s="332">
        <v>7</v>
      </c>
      <c r="H302" s="332">
        <v>6</v>
      </c>
      <c r="I302" s="82"/>
    </row>
    <row r="303" spans="1:9" ht="15.6">
      <c r="A303" s="72" t="s">
        <v>1495</v>
      </c>
      <c r="B303" s="72" t="s">
        <v>1496</v>
      </c>
      <c r="C303" s="332">
        <v>23</v>
      </c>
      <c r="D303" s="333">
        <v>24</v>
      </c>
      <c r="E303" s="332">
        <v>23</v>
      </c>
      <c r="F303" s="333">
        <v>53</v>
      </c>
      <c r="G303" s="332">
        <v>0</v>
      </c>
      <c r="H303" s="332">
        <v>0</v>
      </c>
      <c r="I303" s="82"/>
    </row>
    <row r="304" spans="1:9" ht="15.6">
      <c r="A304" s="72" t="s">
        <v>1497</v>
      </c>
      <c r="B304" s="72" t="s">
        <v>1498</v>
      </c>
      <c r="C304" s="332" t="s">
        <v>368</v>
      </c>
      <c r="D304" s="333">
        <v>0</v>
      </c>
      <c r="E304" s="332">
        <v>0</v>
      </c>
      <c r="F304" s="333">
        <v>0</v>
      </c>
      <c r="G304" s="332">
        <v>0</v>
      </c>
      <c r="H304" s="332">
        <v>0</v>
      </c>
      <c r="I304" s="82"/>
    </row>
    <row r="305" spans="1:9" ht="15.6">
      <c r="A305" s="72" t="s">
        <v>1499</v>
      </c>
      <c r="B305" s="72" t="s">
        <v>1500</v>
      </c>
      <c r="C305" s="332">
        <v>178</v>
      </c>
      <c r="D305" s="333">
        <v>44</v>
      </c>
      <c r="E305" s="332">
        <v>33</v>
      </c>
      <c r="F305" s="333">
        <v>0</v>
      </c>
      <c r="G305" s="332">
        <v>0</v>
      </c>
      <c r="H305" s="332">
        <v>0</v>
      </c>
      <c r="I305" s="82"/>
    </row>
    <row r="306" spans="1:9" ht="15.6">
      <c r="A306" s="72" t="s">
        <v>1501</v>
      </c>
      <c r="B306" s="72" t="s">
        <v>1502</v>
      </c>
      <c r="C306" s="332">
        <v>120</v>
      </c>
      <c r="D306" s="333">
        <v>39</v>
      </c>
      <c r="E306" s="332">
        <v>28</v>
      </c>
      <c r="F306" s="333">
        <v>0</v>
      </c>
      <c r="G306" s="332">
        <v>0</v>
      </c>
      <c r="H306" s="332">
        <v>0</v>
      </c>
      <c r="I306" s="82"/>
    </row>
    <row r="307" spans="1:9" ht="15.6">
      <c r="A307" s="72" t="s">
        <v>1503</v>
      </c>
      <c r="B307" s="72" t="s">
        <v>1504</v>
      </c>
      <c r="C307" s="332">
        <v>180</v>
      </c>
      <c r="D307" s="333">
        <v>39</v>
      </c>
      <c r="E307" s="332">
        <v>32</v>
      </c>
      <c r="F307" s="333">
        <v>0</v>
      </c>
      <c r="G307" s="332">
        <v>0</v>
      </c>
      <c r="H307" s="332">
        <v>0</v>
      </c>
      <c r="I307" s="82"/>
    </row>
    <row r="308" spans="1:9" ht="15.6">
      <c r="A308" s="72" t="s">
        <v>1505</v>
      </c>
      <c r="B308" s="72" t="s">
        <v>727</v>
      </c>
      <c r="C308" s="332">
        <v>8</v>
      </c>
      <c r="D308" s="333" t="s">
        <v>368</v>
      </c>
      <c r="E308" s="332" t="s">
        <v>368</v>
      </c>
      <c r="F308" s="333">
        <v>0</v>
      </c>
      <c r="G308" s="332">
        <v>0</v>
      </c>
      <c r="H308" s="332">
        <v>0</v>
      </c>
      <c r="I308" s="82"/>
    </row>
    <row r="309" spans="1:9" ht="15.6">
      <c r="A309" s="72" t="s">
        <v>1506</v>
      </c>
      <c r="B309" s="72" t="s">
        <v>1507</v>
      </c>
      <c r="C309" s="332" t="s">
        <v>368</v>
      </c>
      <c r="D309" s="333" t="s">
        <v>368</v>
      </c>
      <c r="E309" s="332" t="s">
        <v>368</v>
      </c>
      <c r="F309" s="333">
        <v>43</v>
      </c>
      <c r="G309" s="332">
        <v>0</v>
      </c>
      <c r="H309" s="332">
        <v>0</v>
      </c>
      <c r="I309" s="82"/>
    </row>
    <row r="310" spans="1:9" ht="15.6">
      <c r="A310" s="72" t="s">
        <v>1864</v>
      </c>
      <c r="B310" s="72" t="s">
        <v>1865</v>
      </c>
      <c r="C310" s="332">
        <v>0</v>
      </c>
      <c r="D310" s="333">
        <v>0</v>
      </c>
      <c r="E310" s="332">
        <v>0</v>
      </c>
      <c r="F310" s="333">
        <v>32</v>
      </c>
      <c r="G310" s="332">
        <v>23</v>
      </c>
      <c r="H310" s="332">
        <v>23</v>
      </c>
      <c r="I310" s="82"/>
    </row>
    <row r="311" spans="1:9" ht="15.6">
      <c r="A311" s="72" t="s">
        <v>1508</v>
      </c>
      <c r="B311" s="72" t="s">
        <v>1509</v>
      </c>
      <c r="C311" s="332">
        <v>76</v>
      </c>
      <c r="D311" s="333">
        <v>45</v>
      </c>
      <c r="E311" s="332">
        <v>45</v>
      </c>
      <c r="F311" s="333">
        <v>15</v>
      </c>
      <c r="G311" s="332">
        <v>0</v>
      </c>
      <c r="H311" s="332">
        <v>0</v>
      </c>
      <c r="I311" s="82"/>
    </row>
    <row r="312" spans="1:9" ht="15.6">
      <c r="A312" s="72" t="s">
        <v>1510</v>
      </c>
      <c r="B312" s="72" t="s">
        <v>1028</v>
      </c>
      <c r="C312" s="332" t="s">
        <v>368</v>
      </c>
      <c r="D312" s="333" t="s">
        <v>368</v>
      </c>
      <c r="E312" s="332" t="s">
        <v>368</v>
      </c>
      <c r="F312" s="333">
        <v>94</v>
      </c>
      <c r="G312" s="332">
        <v>0</v>
      </c>
      <c r="H312" s="332">
        <v>0</v>
      </c>
      <c r="I312" s="82"/>
    </row>
    <row r="313" spans="1:9" ht="15.6">
      <c r="A313" s="72" t="s">
        <v>1511</v>
      </c>
      <c r="B313" s="72" t="s">
        <v>1512</v>
      </c>
      <c r="C313" s="332" t="s">
        <v>368</v>
      </c>
      <c r="D313" s="333" t="s">
        <v>368</v>
      </c>
      <c r="E313" s="332" t="s">
        <v>368</v>
      </c>
      <c r="F313" s="333">
        <v>82</v>
      </c>
      <c r="G313" s="332">
        <v>15</v>
      </c>
      <c r="H313" s="332">
        <v>13</v>
      </c>
      <c r="I313" s="82"/>
    </row>
    <row r="314" spans="1:9" ht="15.6">
      <c r="A314" s="72" t="s">
        <v>1513</v>
      </c>
      <c r="B314" s="72" t="s">
        <v>1514</v>
      </c>
      <c r="C314" s="332">
        <v>19</v>
      </c>
      <c r="D314" s="333" t="s">
        <v>368</v>
      </c>
      <c r="E314" s="332" t="s">
        <v>368</v>
      </c>
      <c r="F314" s="333">
        <v>36</v>
      </c>
      <c r="G314" s="332">
        <v>13</v>
      </c>
      <c r="H314" s="332">
        <v>11</v>
      </c>
      <c r="I314" s="82"/>
    </row>
    <row r="315" spans="1:9" ht="15.6">
      <c r="A315" s="72" t="s">
        <v>1515</v>
      </c>
      <c r="B315" s="72" t="s">
        <v>1516</v>
      </c>
      <c r="C315" s="332">
        <v>16</v>
      </c>
      <c r="D315" s="333">
        <v>0</v>
      </c>
      <c r="E315" s="332">
        <v>0</v>
      </c>
      <c r="F315" s="333" t="s">
        <v>368</v>
      </c>
      <c r="G315" s="332">
        <v>0</v>
      </c>
      <c r="H315" s="332">
        <v>0</v>
      </c>
      <c r="I315" s="82"/>
    </row>
    <row r="316" spans="1:9" ht="15.6">
      <c r="A316" s="72" t="s">
        <v>2053</v>
      </c>
      <c r="B316" s="72" t="s">
        <v>2054</v>
      </c>
      <c r="C316" s="332" t="s">
        <v>368</v>
      </c>
      <c r="D316" s="333" t="s">
        <v>368</v>
      </c>
      <c r="E316" s="332" t="s">
        <v>368</v>
      </c>
      <c r="F316" s="333">
        <v>0</v>
      </c>
      <c r="G316" s="332">
        <v>0</v>
      </c>
      <c r="H316" s="332">
        <v>0</v>
      </c>
      <c r="I316" s="82"/>
    </row>
    <row r="317" spans="1:9" ht="15.6">
      <c r="A317" s="72" t="s">
        <v>1517</v>
      </c>
      <c r="B317" s="72" t="s">
        <v>443</v>
      </c>
      <c r="C317" s="332">
        <v>208</v>
      </c>
      <c r="D317" s="333">
        <v>200</v>
      </c>
      <c r="E317" s="332">
        <v>200</v>
      </c>
      <c r="F317" s="333">
        <v>0</v>
      </c>
      <c r="G317" s="332">
        <v>0</v>
      </c>
      <c r="H317" s="332">
        <v>0</v>
      </c>
      <c r="I317" s="82"/>
    </row>
    <row r="318" spans="1:9" ht="15.6">
      <c r="A318" s="72" t="s">
        <v>1518</v>
      </c>
      <c r="B318" s="72" t="s">
        <v>1519</v>
      </c>
      <c r="C318" s="332" t="s">
        <v>368</v>
      </c>
      <c r="D318" s="333" t="s">
        <v>368</v>
      </c>
      <c r="E318" s="332" t="s">
        <v>368</v>
      </c>
      <c r="F318" s="333">
        <v>0</v>
      </c>
      <c r="G318" s="332">
        <v>0</v>
      </c>
      <c r="H318" s="332">
        <v>0</v>
      </c>
      <c r="I318" s="82"/>
    </row>
    <row r="319" spans="1:9" ht="15.6">
      <c r="A319" s="72" t="s">
        <v>1866</v>
      </c>
      <c r="B319" s="72" t="s">
        <v>1867</v>
      </c>
      <c r="C319" s="332">
        <v>0</v>
      </c>
      <c r="D319" s="333">
        <v>0</v>
      </c>
      <c r="E319" s="332">
        <v>0</v>
      </c>
      <c r="F319" s="333">
        <v>49</v>
      </c>
      <c r="G319" s="332">
        <v>0</v>
      </c>
      <c r="H319" s="332">
        <v>0</v>
      </c>
      <c r="I319" s="82"/>
    </row>
    <row r="320" spans="1:9" ht="15.6">
      <c r="A320" s="72" t="s">
        <v>1520</v>
      </c>
      <c r="B320" s="72" t="s">
        <v>1521</v>
      </c>
      <c r="C320" s="332">
        <v>29</v>
      </c>
      <c r="D320" s="333">
        <v>25</v>
      </c>
      <c r="E320" s="332">
        <v>18</v>
      </c>
      <c r="F320" s="333">
        <v>139</v>
      </c>
      <c r="G320" s="332">
        <v>29</v>
      </c>
      <c r="H320" s="332">
        <v>25</v>
      </c>
      <c r="I320" s="82"/>
    </row>
    <row r="321" spans="1:9" ht="15.6">
      <c r="A321" s="72" t="s">
        <v>1522</v>
      </c>
      <c r="B321" s="72" t="s">
        <v>1523</v>
      </c>
      <c r="C321" s="332">
        <v>9</v>
      </c>
      <c r="D321" s="333">
        <v>6</v>
      </c>
      <c r="E321" s="332">
        <v>6</v>
      </c>
      <c r="F321" s="333">
        <v>35</v>
      </c>
      <c r="G321" s="332">
        <v>0</v>
      </c>
      <c r="H321" s="332">
        <v>0</v>
      </c>
      <c r="I321" s="82"/>
    </row>
    <row r="322" spans="1:9" ht="15.6">
      <c r="A322" s="72" t="s">
        <v>1524</v>
      </c>
      <c r="B322" s="72" t="s">
        <v>828</v>
      </c>
      <c r="C322" s="332">
        <v>16</v>
      </c>
      <c r="D322" s="333">
        <v>13</v>
      </c>
      <c r="E322" s="332">
        <v>13</v>
      </c>
      <c r="F322" s="333">
        <v>0</v>
      </c>
      <c r="G322" s="332">
        <v>0</v>
      </c>
      <c r="H322" s="332">
        <v>0</v>
      </c>
      <c r="I322" s="82"/>
    </row>
    <row r="323" spans="1:9" ht="15.6">
      <c r="A323" s="72" t="s">
        <v>1525</v>
      </c>
      <c r="B323" s="72" t="s">
        <v>1526</v>
      </c>
      <c r="C323" s="332" t="s">
        <v>368</v>
      </c>
      <c r="D323" s="333" t="s">
        <v>368</v>
      </c>
      <c r="E323" s="332" t="s">
        <v>368</v>
      </c>
      <c r="F323" s="333">
        <v>181</v>
      </c>
      <c r="G323" s="332" t="s">
        <v>368</v>
      </c>
      <c r="H323" s="332" t="s">
        <v>368</v>
      </c>
      <c r="I323" s="82"/>
    </row>
    <row r="324" spans="1:9" ht="15.6">
      <c r="A324" s="72" t="s">
        <v>1527</v>
      </c>
      <c r="B324" s="72" t="s">
        <v>1017</v>
      </c>
      <c r="C324" s="332">
        <v>10</v>
      </c>
      <c r="D324" s="333" t="s">
        <v>368</v>
      </c>
      <c r="E324" s="332" t="s">
        <v>368</v>
      </c>
      <c r="F324" s="333">
        <v>45</v>
      </c>
      <c r="G324" s="332">
        <v>20</v>
      </c>
      <c r="H324" s="332">
        <v>17</v>
      </c>
      <c r="I324" s="82"/>
    </row>
    <row r="325" spans="1:9" ht="15.6">
      <c r="A325" s="72" t="s">
        <v>1868</v>
      </c>
      <c r="B325" s="72" t="s">
        <v>1869</v>
      </c>
      <c r="C325" s="332">
        <v>0</v>
      </c>
      <c r="D325" s="333">
        <v>0</v>
      </c>
      <c r="E325" s="332">
        <v>0</v>
      </c>
      <c r="F325" s="333">
        <v>246</v>
      </c>
      <c r="G325" s="332">
        <v>58</v>
      </c>
      <c r="H325" s="332">
        <v>52</v>
      </c>
      <c r="I325" s="82"/>
    </row>
    <row r="326" spans="1:9" ht="15.6">
      <c r="A326" s="72" t="s">
        <v>2055</v>
      </c>
      <c r="B326" s="72" t="s">
        <v>2056</v>
      </c>
      <c r="C326" s="332">
        <v>0</v>
      </c>
      <c r="D326" s="333">
        <v>0</v>
      </c>
      <c r="E326" s="332">
        <v>0</v>
      </c>
      <c r="F326" s="333">
        <v>0</v>
      </c>
      <c r="G326" s="332">
        <v>0</v>
      </c>
      <c r="H326" s="332">
        <v>0</v>
      </c>
      <c r="I326" s="82"/>
    </row>
    <row r="327" spans="1:9" ht="15.6">
      <c r="A327" s="72" t="s">
        <v>1528</v>
      </c>
      <c r="B327" s="72" t="s">
        <v>449</v>
      </c>
      <c r="C327" s="332">
        <v>379</v>
      </c>
      <c r="D327" s="333">
        <v>140</v>
      </c>
      <c r="E327" s="332">
        <v>129</v>
      </c>
      <c r="F327" s="333">
        <v>89</v>
      </c>
      <c r="G327" s="332">
        <v>15</v>
      </c>
      <c r="H327" s="332">
        <v>10</v>
      </c>
      <c r="I327" s="82"/>
    </row>
    <row r="328" spans="1:9" ht="15.6">
      <c r="A328" s="72" t="s">
        <v>1529</v>
      </c>
      <c r="B328" s="72" t="s">
        <v>451</v>
      </c>
      <c r="C328" s="332">
        <v>147</v>
      </c>
      <c r="D328" s="333">
        <v>185</v>
      </c>
      <c r="E328" s="332">
        <v>145</v>
      </c>
      <c r="F328" s="333">
        <v>0</v>
      </c>
      <c r="G328" s="332">
        <v>0</v>
      </c>
      <c r="H328" s="332">
        <v>0</v>
      </c>
      <c r="I328" s="82"/>
    </row>
    <row r="329" spans="1:9" ht="15.6">
      <c r="A329" s="72" t="s">
        <v>1530</v>
      </c>
      <c r="B329" s="72" t="s">
        <v>1531</v>
      </c>
      <c r="C329" s="332">
        <v>7</v>
      </c>
      <c r="D329" s="333" t="s">
        <v>368</v>
      </c>
      <c r="E329" s="332" t="s">
        <v>368</v>
      </c>
      <c r="F329" s="333" t="s">
        <v>368</v>
      </c>
      <c r="G329" s="332">
        <v>0</v>
      </c>
      <c r="H329" s="332">
        <v>0</v>
      </c>
      <c r="I329" s="82"/>
    </row>
    <row r="330" spans="1:9" ht="15.6">
      <c r="A330" s="72" t="s">
        <v>1532</v>
      </c>
      <c r="B330" s="72" t="s">
        <v>1533</v>
      </c>
      <c r="C330" s="332">
        <v>20</v>
      </c>
      <c r="D330" s="333">
        <v>20</v>
      </c>
      <c r="E330" s="332">
        <v>20</v>
      </c>
      <c r="F330" s="333" t="s">
        <v>368</v>
      </c>
      <c r="G330" s="332" t="s">
        <v>368</v>
      </c>
      <c r="H330" s="332" t="s">
        <v>368</v>
      </c>
      <c r="I330" s="82"/>
    </row>
    <row r="331" spans="1:9" ht="15.6">
      <c r="A331" s="72" t="s">
        <v>1534</v>
      </c>
      <c r="B331" s="72" t="s">
        <v>1535</v>
      </c>
      <c r="C331" s="332">
        <v>28</v>
      </c>
      <c r="D331" s="333">
        <v>9</v>
      </c>
      <c r="E331" s="332">
        <v>9</v>
      </c>
      <c r="F331" s="333">
        <v>0</v>
      </c>
      <c r="G331" s="332">
        <v>0</v>
      </c>
      <c r="H331" s="332">
        <v>0</v>
      </c>
      <c r="I331" s="82"/>
    </row>
    <row r="332" spans="1:9" ht="15.6">
      <c r="A332" s="72" t="s">
        <v>1536</v>
      </c>
      <c r="B332" s="72" t="s">
        <v>453</v>
      </c>
      <c r="C332" s="332">
        <v>187</v>
      </c>
      <c r="D332" s="333">
        <v>137</v>
      </c>
      <c r="E332" s="332">
        <v>75</v>
      </c>
      <c r="F332" s="333">
        <v>0</v>
      </c>
      <c r="G332" s="332">
        <v>0</v>
      </c>
      <c r="H332" s="332">
        <v>0</v>
      </c>
      <c r="I332" s="82"/>
    </row>
    <row r="333" spans="1:9" ht="15.6">
      <c r="A333" s="72" t="s">
        <v>1537</v>
      </c>
      <c r="B333" s="72" t="s">
        <v>1538</v>
      </c>
      <c r="C333" s="332">
        <v>23</v>
      </c>
      <c r="D333" s="333">
        <v>12</v>
      </c>
      <c r="E333" s="332">
        <v>12</v>
      </c>
      <c r="F333" s="333">
        <v>0</v>
      </c>
      <c r="G333" s="332">
        <v>0</v>
      </c>
      <c r="H333" s="332">
        <v>0</v>
      </c>
      <c r="I333" s="82"/>
    </row>
    <row r="334" spans="1:9" ht="15.6">
      <c r="A334" s="72" t="s">
        <v>1870</v>
      </c>
      <c r="B334" s="72" t="s">
        <v>1871</v>
      </c>
      <c r="C334" s="332">
        <v>0</v>
      </c>
      <c r="D334" s="333">
        <v>0</v>
      </c>
      <c r="E334" s="332">
        <v>0</v>
      </c>
      <c r="F334" s="333">
        <v>37</v>
      </c>
      <c r="G334" s="332">
        <v>10</v>
      </c>
      <c r="H334" s="332">
        <v>8</v>
      </c>
      <c r="I334" s="82"/>
    </row>
    <row r="335" spans="1:9" ht="15.6">
      <c r="A335" s="72" t="s">
        <v>2057</v>
      </c>
      <c r="B335" s="72" t="s">
        <v>2058</v>
      </c>
      <c r="C335" s="332">
        <v>0</v>
      </c>
      <c r="D335" s="333">
        <v>0</v>
      </c>
      <c r="E335" s="332">
        <v>0</v>
      </c>
      <c r="F335" s="333">
        <v>0</v>
      </c>
      <c r="G335" s="332">
        <v>0</v>
      </c>
      <c r="H335" s="332">
        <v>0</v>
      </c>
      <c r="I335" s="82"/>
    </row>
    <row r="336" spans="1:9" ht="15.6">
      <c r="A336" s="72" t="s">
        <v>2059</v>
      </c>
      <c r="B336" s="72" t="s">
        <v>2060</v>
      </c>
      <c r="C336" s="332">
        <v>0</v>
      </c>
      <c r="D336" s="333">
        <v>0</v>
      </c>
      <c r="E336" s="332">
        <v>0</v>
      </c>
      <c r="F336" s="333">
        <v>0</v>
      </c>
      <c r="G336" s="332">
        <v>0</v>
      </c>
      <c r="H336" s="332">
        <v>0</v>
      </c>
      <c r="I336" s="82"/>
    </row>
    <row r="337" spans="1:9" ht="15.6">
      <c r="A337" s="72" t="s">
        <v>1539</v>
      </c>
      <c r="B337" s="72" t="s">
        <v>1540</v>
      </c>
      <c r="C337" s="332">
        <v>9</v>
      </c>
      <c r="D337" s="333">
        <v>7</v>
      </c>
      <c r="E337" s="332">
        <v>6</v>
      </c>
      <c r="F337" s="333">
        <v>0</v>
      </c>
      <c r="G337" s="332">
        <v>0</v>
      </c>
      <c r="H337" s="332">
        <v>0</v>
      </c>
      <c r="I337" s="82"/>
    </row>
    <row r="338" spans="1:9" ht="15.6">
      <c r="A338" s="72" t="s">
        <v>1541</v>
      </c>
      <c r="B338" s="72" t="s">
        <v>1542</v>
      </c>
      <c r="C338" s="332" t="s">
        <v>368</v>
      </c>
      <c r="D338" s="333" t="s">
        <v>368</v>
      </c>
      <c r="E338" s="332" t="s">
        <v>368</v>
      </c>
      <c r="F338" s="333">
        <v>0</v>
      </c>
      <c r="G338" s="332">
        <v>0</v>
      </c>
      <c r="H338" s="332">
        <v>0</v>
      </c>
      <c r="I338" s="82"/>
    </row>
    <row r="339" spans="1:9" ht="15.6">
      <c r="A339" s="72" t="s">
        <v>1543</v>
      </c>
      <c r="B339" s="72" t="s">
        <v>1544</v>
      </c>
      <c r="C339" s="332">
        <v>271</v>
      </c>
      <c r="D339" s="333">
        <v>0</v>
      </c>
      <c r="E339" s="332">
        <v>0</v>
      </c>
      <c r="F339" s="333">
        <v>74</v>
      </c>
      <c r="G339" s="332">
        <v>0</v>
      </c>
      <c r="H339" s="332">
        <v>0</v>
      </c>
      <c r="I339" s="82"/>
    </row>
    <row r="340" spans="1:9" ht="15.6">
      <c r="A340" s="72" t="s">
        <v>1545</v>
      </c>
      <c r="B340" s="72" t="s">
        <v>1546</v>
      </c>
      <c r="C340" s="332">
        <v>462</v>
      </c>
      <c r="D340" s="333">
        <v>0</v>
      </c>
      <c r="E340" s="332">
        <v>0</v>
      </c>
      <c r="F340" s="333">
        <v>172</v>
      </c>
      <c r="G340" s="332">
        <v>0</v>
      </c>
      <c r="H340" s="332">
        <v>0</v>
      </c>
      <c r="I340" s="82"/>
    </row>
    <row r="341" spans="1:9" ht="15.6">
      <c r="A341" s="72" t="s">
        <v>1547</v>
      </c>
      <c r="B341" s="72" t="s">
        <v>1548</v>
      </c>
      <c r="C341" s="332">
        <v>69</v>
      </c>
      <c r="D341" s="333">
        <v>0</v>
      </c>
      <c r="E341" s="332">
        <v>0</v>
      </c>
      <c r="F341" s="333">
        <v>21</v>
      </c>
      <c r="G341" s="332">
        <v>0</v>
      </c>
      <c r="H341" s="332">
        <v>0</v>
      </c>
      <c r="I341" s="82"/>
    </row>
    <row r="342" spans="1:9" ht="15.6">
      <c r="A342" s="72" t="s">
        <v>1549</v>
      </c>
      <c r="B342" s="72" t="s">
        <v>1550</v>
      </c>
      <c r="C342" s="332">
        <v>66</v>
      </c>
      <c r="D342" s="333">
        <v>65</v>
      </c>
      <c r="E342" s="332">
        <v>65</v>
      </c>
      <c r="F342" s="333" t="s">
        <v>368</v>
      </c>
      <c r="G342" s="332">
        <v>0</v>
      </c>
      <c r="H342" s="332">
        <v>0</v>
      </c>
      <c r="I342" s="82"/>
    </row>
    <row r="343" spans="1:9" ht="15.6">
      <c r="A343" s="72" t="s">
        <v>1551</v>
      </c>
      <c r="B343" s="72" t="s">
        <v>1552</v>
      </c>
      <c r="C343" s="332">
        <v>14</v>
      </c>
      <c r="D343" s="333">
        <v>0</v>
      </c>
      <c r="E343" s="332">
        <v>0</v>
      </c>
      <c r="F343" s="333" t="s">
        <v>368</v>
      </c>
      <c r="G343" s="332">
        <v>0</v>
      </c>
      <c r="H343" s="332">
        <v>0</v>
      </c>
      <c r="I343" s="82"/>
    </row>
    <row r="344" spans="1:9" ht="15.6">
      <c r="A344" s="72" t="s">
        <v>1553</v>
      </c>
      <c r="B344" s="72" t="s">
        <v>1554</v>
      </c>
      <c r="C344" s="332">
        <v>15</v>
      </c>
      <c r="D344" s="333">
        <v>17</v>
      </c>
      <c r="E344" s="332">
        <v>15</v>
      </c>
      <c r="F344" s="333">
        <v>71</v>
      </c>
      <c r="G344" s="332">
        <v>0</v>
      </c>
      <c r="H344" s="332">
        <v>0</v>
      </c>
      <c r="I344" s="82"/>
    </row>
    <row r="345" spans="1:9" ht="15.6">
      <c r="A345" s="72" t="s">
        <v>1555</v>
      </c>
      <c r="B345" s="72" t="s">
        <v>1556</v>
      </c>
      <c r="C345" s="332">
        <v>176</v>
      </c>
      <c r="D345" s="333">
        <v>209</v>
      </c>
      <c r="E345" s="332">
        <v>175</v>
      </c>
      <c r="F345" s="333">
        <v>73</v>
      </c>
      <c r="G345" s="332" t="s">
        <v>368</v>
      </c>
      <c r="H345" s="332" t="s">
        <v>368</v>
      </c>
      <c r="I345" s="82"/>
    </row>
    <row r="346" spans="1:9" ht="15.6">
      <c r="A346" s="72" t="s">
        <v>1557</v>
      </c>
      <c r="B346" s="72" t="s">
        <v>1558</v>
      </c>
      <c r="C346" s="332">
        <v>9</v>
      </c>
      <c r="D346" s="333" t="s">
        <v>368</v>
      </c>
      <c r="E346" s="332" t="s">
        <v>368</v>
      </c>
      <c r="F346" s="333">
        <v>0</v>
      </c>
      <c r="G346" s="332">
        <v>0</v>
      </c>
      <c r="H346" s="332">
        <v>0</v>
      </c>
      <c r="I346" s="82"/>
    </row>
    <row r="347" spans="1:9" ht="15.6">
      <c r="A347" s="72" t="s">
        <v>1559</v>
      </c>
      <c r="B347" s="72" t="s">
        <v>1560</v>
      </c>
      <c r="C347" s="332">
        <v>64</v>
      </c>
      <c r="D347" s="333">
        <v>9</v>
      </c>
      <c r="E347" s="332">
        <v>9</v>
      </c>
      <c r="F347" s="333" t="s">
        <v>368</v>
      </c>
      <c r="G347" s="332">
        <v>0</v>
      </c>
      <c r="H347" s="332">
        <v>0</v>
      </c>
      <c r="I347" s="82"/>
    </row>
    <row r="348" spans="1:9" ht="15.6">
      <c r="A348" s="72" t="s">
        <v>1561</v>
      </c>
      <c r="B348" s="72" t="s">
        <v>1562</v>
      </c>
      <c r="C348" s="332">
        <v>44</v>
      </c>
      <c r="D348" s="333">
        <v>29</v>
      </c>
      <c r="E348" s="332">
        <v>27</v>
      </c>
      <c r="F348" s="333">
        <v>0</v>
      </c>
      <c r="G348" s="332">
        <v>0</v>
      </c>
      <c r="H348" s="332">
        <v>0</v>
      </c>
      <c r="I348" s="82"/>
    </row>
    <row r="349" spans="1:9" ht="15.6">
      <c r="A349" s="72" t="s">
        <v>1563</v>
      </c>
      <c r="B349" s="72" t="s">
        <v>604</v>
      </c>
      <c r="C349" s="332">
        <v>148</v>
      </c>
      <c r="D349" s="333">
        <v>170</v>
      </c>
      <c r="E349" s="332">
        <v>144</v>
      </c>
      <c r="F349" s="333">
        <v>241</v>
      </c>
      <c r="G349" s="332">
        <v>121</v>
      </c>
      <c r="H349" s="332">
        <v>109</v>
      </c>
      <c r="I349" s="82"/>
    </row>
    <row r="350" spans="1:9" ht="15.6">
      <c r="A350" s="72" t="s">
        <v>1564</v>
      </c>
      <c r="B350" s="72" t="s">
        <v>1565</v>
      </c>
      <c r="C350" s="332" t="s">
        <v>368</v>
      </c>
      <c r="D350" s="333" t="s">
        <v>368</v>
      </c>
      <c r="E350" s="332" t="s">
        <v>368</v>
      </c>
      <c r="F350" s="333">
        <v>16</v>
      </c>
      <c r="G350" s="332">
        <v>0</v>
      </c>
      <c r="H350" s="332">
        <v>0</v>
      </c>
      <c r="I350" s="82"/>
    </row>
    <row r="351" spans="1:9" ht="15.6">
      <c r="A351" s="72" t="s">
        <v>1566</v>
      </c>
      <c r="B351" s="72" t="s">
        <v>1567</v>
      </c>
      <c r="C351" s="332">
        <v>344</v>
      </c>
      <c r="D351" s="333">
        <v>97</v>
      </c>
      <c r="E351" s="332">
        <v>63</v>
      </c>
      <c r="F351" s="333">
        <v>134</v>
      </c>
      <c r="G351" s="332" t="s">
        <v>368</v>
      </c>
      <c r="H351" s="332" t="s">
        <v>368</v>
      </c>
      <c r="I351" s="82"/>
    </row>
    <row r="352" spans="1:9" ht="15.6">
      <c r="A352" s="72" t="s">
        <v>1568</v>
      </c>
      <c r="B352" s="72" t="s">
        <v>770</v>
      </c>
      <c r="C352" s="332">
        <v>56</v>
      </c>
      <c r="D352" s="333">
        <v>10</v>
      </c>
      <c r="E352" s="332">
        <v>10</v>
      </c>
      <c r="F352" s="333">
        <v>0</v>
      </c>
      <c r="G352" s="332">
        <v>0</v>
      </c>
      <c r="H352" s="332">
        <v>0</v>
      </c>
      <c r="I352" s="82"/>
    </row>
    <row r="353" spans="1:9" ht="15.6">
      <c r="A353" s="72" t="s">
        <v>1569</v>
      </c>
      <c r="B353" s="72" t="s">
        <v>1570</v>
      </c>
      <c r="C353" s="332">
        <v>92</v>
      </c>
      <c r="D353" s="333">
        <v>105</v>
      </c>
      <c r="E353" s="332">
        <v>89</v>
      </c>
      <c r="F353" s="333">
        <v>8</v>
      </c>
      <c r="G353" s="332">
        <v>0</v>
      </c>
      <c r="H353" s="332">
        <v>0</v>
      </c>
      <c r="I353" s="82"/>
    </row>
    <row r="354" spans="1:9" ht="15.6">
      <c r="A354" s="72" t="s">
        <v>1571</v>
      </c>
      <c r="B354" s="72" t="s">
        <v>1572</v>
      </c>
      <c r="C354" s="332">
        <v>22</v>
      </c>
      <c r="D354" s="333">
        <v>32</v>
      </c>
      <c r="E354" s="332">
        <v>19</v>
      </c>
      <c r="F354" s="333">
        <v>6</v>
      </c>
      <c r="G354" s="332">
        <v>0</v>
      </c>
      <c r="H354" s="332">
        <v>0</v>
      </c>
      <c r="I354" s="82"/>
    </row>
    <row r="355" spans="1:9" ht="15.6">
      <c r="A355" s="72" t="s">
        <v>1573</v>
      </c>
      <c r="B355" s="72" t="s">
        <v>1574</v>
      </c>
      <c r="C355" s="332">
        <v>21</v>
      </c>
      <c r="D355" s="333">
        <v>21</v>
      </c>
      <c r="E355" s="332">
        <v>21</v>
      </c>
      <c r="F355" s="333">
        <v>61</v>
      </c>
      <c r="G355" s="332">
        <v>8</v>
      </c>
      <c r="H355" s="332">
        <v>7</v>
      </c>
      <c r="I355" s="82"/>
    </row>
    <row r="356" spans="1:9" ht="15.6">
      <c r="A356" s="72" t="s">
        <v>1575</v>
      </c>
      <c r="B356" s="72" t="s">
        <v>1576</v>
      </c>
      <c r="C356" s="332" t="s">
        <v>368</v>
      </c>
      <c r="D356" s="333">
        <v>0</v>
      </c>
      <c r="E356" s="332">
        <v>0</v>
      </c>
      <c r="F356" s="333">
        <v>0</v>
      </c>
      <c r="G356" s="332">
        <v>0</v>
      </c>
      <c r="H356" s="332">
        <v>0</v>
      </c>
      <c r="I356" s="82"/>
    </row>
    <row r="357" spans="1:9" ht="15.6">
      <c r="A357" s="72" t="s">
        <v>1577</v>
      </c>
      <c r="B357" s="72" t="s">
        <v>1578</v>
      </c>
      <c r="C357" s="332">
        <v>566</v>
      </c>
      <c r="D357" s="333">
        <v>234</v>
      </c>
      <c r="E357" s="332">
        <v>225</v>
      </c>
      <c r="F357" s="333">
        <v>29</v>
      </c>
      <c r="G357" s="332">
        <v>27</v>
      </c>
      <c r="H357" s="332">
        <v>21</v>
      </c>
      <c r="I357" s="82"/>
    </row>
    <row r="358" spans="1:9" ht="15.6">
      <c r="A358" s="72" t="s">
        <v>1579</v>
      </c>
      <c r="B358" s="72" t="s">
        <v>1580</v>
      </c>
      <c r="C358" s="332">
        <v>476</v>
      </c>
      <c r="D358" s="333">
        <v>162</v>
      </c>
      <c r="E358" s="332">
        <v>158</v>
      </c>
      <c r="F358" s="333">
        <v>12</v>
      </c>
      <c r="G358" s="332">
        <v>7</v>
      </c>
      <c r="H358" s="332">
        <v>6</v>
      </c>
      <c r="I358" s="82"/>
    </row>
    <row r="359" spans="1:9" ht="15.6">
      <c r="A359" s="72" t="s">
        <v>1581</v>
      </c>
      <c r="B359" s="72" t="s">
        <v>606</v>
      </c>
      <c r="C359" s="332" t="s">
        <v>368</v>
      </c>
      <c r="D359" s="333" t="s">
        <v>368</v>
      </c>
      <c r="E359" s="332" t="s">
        <v>368</v>
      </c>
      <c r="F359" s="333">
        <v>110</v>
      </c>
      <c r="G359" s="332">
        <v>6</v>
      </c>
      <c r="H359" s="332">
        <v>6</v>
      </c>
      <c r="I359" s="82"/>
    </row>
    <row r="360" spans="1:9" ht="15.6">
      <c r="A360" s="72" t="s">
        <v>1582</v>
      </c>
      <c r="B360" s="72" t="s">
        <v>1583</v>
      </c>
      <c r="C360" s="332">
        <v>24</v>
      </c>
      <c r="D360" s="333">
        <v>13</v>
      </c>
      <c r="E360" s="332">
        <v>13</v>
      </c>
      <c r="F360" s="333" t="s">
        <v>368</v>
      </c>
      <c r="G360" s="332">
        <v>0</v>
      </c>
      <c r="H360" s="332">
        <v>0</v>
      </c>
      <c r="I360" s="82"/>
    </row>
    <row r="361" spans="1:9" ht="15.6">
      <c r="A361" s="72" t="s">
        <v>1584</v>
      </c>
      <c r="B361" s="72" t="s">
        <v>1585</v>
      </c>
      <c r="C361" s="332">
        <v>28</v>
      </c>
      <c r="D361" s="333">
        <v>9</v>
      </c>
      <c r="E361" s="332">
        <v>8</v>
      </c>
      <c r="F361" s="333" t="s">
        <v>368</v>
      </c>
      <c r="G361" s="332">
        <v>0</v>
      </c>
      <c r="H361" s="332">
        <v>0</v>
      </c>
      <c r="I361" s="82"/>
    </row>
    <row r="362" spans="1:9" ht="15.6">
      <c r="A362" s="72" t="s">
        <v>1586</v>
      </c>
      <c r="B362" s="72" t="s">
        <v>1587</v>
      </c>
      <c r="C362" s="332">
        <v>17</v>
      </c>
      <c r="D362" s="333">
        <v>18</v>
      </c>
      <c r="E362" s="332">
        <v>16</v>
      </c>
      <c r="F362" s="333">
        <v>35</v>
      </c>
      <c r="G362" s="332">
        <v>0</v>
      </c>
      <c r="H362" s="332">
        <v>0</v>
      </c>
      <c r="I362" s="82"/>
    </row>
    <row r="363" spans="1:9" ht="15.6">
      <c r="A363" s="72" t="s">
        <v>1588</v>
      </c>
      <c r="B363" s="72" t="s">
        <v>1589</v>
      </c>
      <c r="C363" s="332">
        <v>16</v>
      </c>
      <c r="D363" s="333">
        <v>0</v>
      </c>
      <c r="E363" s="332">
        <v>0</v>
      </c>
      <c r="F363" s="333">
        <v>0</v>
      </c>
      <c r="G363" s="332">
        <v>0</v>
      </c>
      <c r="H363" s="332">
        <v>0</v>
      </c>
      <c r="I363" s="82"/>
    </row>
    <row r="364" spans="1:9" ht="15.6">
      <c r="A364" s="72" t="s">
        <v>1590</v>
      </c>
      <c r="B364" s="72" t="s">
        <v>1591</v>
      </c>
      <c r="C364" s="332">
        <v>16</v>
      </c>
      <c r="D364" s="333">
        <v>0</v>
      </c>
      <c r="E364" s="332">
        <v>0</v>
      </c>
      <c r="F364" s="333">
        <v>0</v>
      </c>
      <c r="G364" s="332">
        <v>0</v>
      </c>
      <c r="H364" s="332">
        <v>0</v>
      </c>
      <c r="I364" s="82"/>
    </row>
    <row r="365" spans="1:9" ht="15.6">
      <c r="A365" s="72" t="s">
        <v>1872</v>
      </c>
      <c r="B365" s="72" t="s">
        <v>1873</v>
      </c>
      <c r="C365" s="332">
        <v>0</v>
      </c>
      <c r="D365" s="333">
        <v>0</v>
      </c>
      <c r="E365" s="332">
        <v>0</v>
      </c>
      <c r="F365" s="333">
        <v>142</v>
      </c>
      <c r="G365" s="332">
        <v>18</v>
      </c>
      <c r="H365" s="332">
        <v>18</v>
      </c>
      <c r="I365" s="82"/>
    </row>
    <row r="366" spans="1:9" ht="15.6">
      <c r="A366" s="72" t="s">
        <v>1592</v>
      </c>
      <c r="B366" s="72" t="s">
        <v>761</v>
      </c>
      <c r="C366" s="332">
        <v>20</v>
      </c>
      <c r="D366" s="333">
        <v>17</v>
      </c>
      <c r="E366" s="332">
        <v>17</v>
      </c>
      <c r="F366" s="333">
        <v>21</v>
      </c>
      <c r="G366" s="332">
        <v>0</v>
      </c>
      <c r="H366" s="332">
        <v>0</v>
      </c>
      <c r="I366" s="82"/>
    </row>
    <row r="367" spans="1:9" ht="15.6">
      <c r="A367" s="72" t="s">
        <v>1593</v>
      </c>
      <c r="B367" s="72" t="s">
        <v>1594</v>
      </c>
      <c r="C367" s="332">
        <v>87</v>
      </c>
      <c r="D367" s="333">
        <v>96</v>
      </c>
      <c r="E367" s="332">
        <v>79</v>
      </c>
      <c r="F367" s="333">
        <v>0</v>
      </c>
      <c r="G367" s="332">
        <v>0</v>
      </c>
      <c r="H367" s="332">
        <v>0</v>
      </c>
      <c r="I367" s="82"/>
    </row>
    <row r="368" spans="1:9" ht="15.6">
      <c r="A368" s="72" t="s">
        <v>1595</v>
      </c>
      <c r="B368" s="72" t="s">
        <v>608</v>
      </c>
      <c r="C368" s="332" t="s">
        <v>368</v>
      </c>
      <c r="D368" s="333" t="s">
        <v>368</v>
      </c>
      <c r="E368" s="332" t="s">
        <v>368</v>
      </c>
      <c r="F368" s="333">
        <v>21</v>
      </c>
      <c r="G368" s="332">
        <v>7</v>
      </c>
      <c r="H368" s="332">
        <v>6</v>
      </c>
      <c r="I368" s="82"/>
    </row>
    <row r="369" spans="1:9" ht="15.6">
      <c r="A369" s="72" t="s">
        <v>1874</v>
      </c>
      <c r="B369" s="72" t="s">
        <v>1875</v>
      </c>
      <c r="C369" s="332">
        <v>0</v>
      </c>
      <c r="D369" s="333">
        <v>0</v>
      </c>
      <c r="E369" s="332">
        <v>0</v>
      </c>
      <c r="F369" s="333">
        <v>149</v>
      </c>
      <c r="G369" s="332">
        <v>6</v>
      </c>
      <c r="H369" s="332">
        <v>6</v>
      </c>
      <c r="I369" s="82"/>
    </row>
    <row r="370" spans="1:9" ht="15.6">
      <c r="A370" s="72" t="s">
        <v>1596</v>
      </c>
      <c r="B370" s="72" t="s">
        <v>1597</v>
      </c>
      <c r="C370" s="332">
        <v>37</v>
      </c>
      <c r="D370" s="333">
        <v>19</v>
      </c>
      <c r="E370" s="332">
        <v>19</v>
      </c>
      <c r="F370" s="333" t="s">
        <v>368</v>
      </c>
      <c r="G370" s="332">
        <v>0</v>
      </c>
      <c r="H370" s="332">
        <v>0</v>
      </c>
      <c r="I370" s="82"/>
    </row>
    <row r="371" spans="1:9" ht="15.6">
      <c r="A371" s="72" t="s">
        <v>1598</v>
      </c>
      <c r="B371" s="72" t="s">
        <v>580</v>
      </c>
      <c r="C371" s="332">
        <v>13</v>
      </c>
      <c r="D371" s="333">
        <v>13</v>
      </c>
      <c r="E371" s="332">
        <v>13</v>
      </c>
      <c r="F371" s="333">
        <v>49</v>
      </c>
      <c r="G371" s="332">
        <v>0</v>
      </c>
      <c r="H371" s="332">
        <v>0</v>
      </c>
      <c r="I371" s="82"/>
    </row>
    <row r="372" spans="1:9" ht="15.6">
      <c r="A372" s="72" t="s">
        <v>2061</v>
      </c>
      <c r="B372" s="72" t="s">
        <v>2062</v>
      </c>
      <c r="C372" s="332">
        <v>0</v>
      </c>
      <c r="D372" s="333">
        <v>0</v>
      </c>
      <c r="E372" s="332">
        <v>0</v>
      </c>
      <c r="F372" s="333">
        <v>0</v>
      </c>
      <c r="G372" s="332">
        <v>0</v>
      </c>
      <c r="H372" s="332">
        <v>0</v>
      </c>
      <c r="I372" s="82"/>
    </row>
    <row r="373" spans="1:9" ht="15.6">
      <c r="A373" s="72" t="s">
        <v>1599</v>
      </c>
      <c r="B373" s="72" t="s">
        <v>1600</v>
      </c>
      <c r="C373" s="332">
        <v>95</v>
      </c>
      <c r="D373" s="333">
        <v>33</v>
      </c>
      <c r="E373" s="332">
        <v>31</v>
      </c>
      <c r="F373" s="333">
        <v>55</v>
      </c>
      <c r="G373" s="332">
        <v>0</v>
      </c>
      <c r="H373" s="332">
        <v>0</v>
      </c>
      <c r="I373" s="82"/>
    </row>
    <row r="374" spans="1:9" ht="15.6">
      <c r="A374" s="72" t="s">
        <v>1601</v>
      </c>
      <c r="B374" s="72" t="s">
        <v>1602</v>
      </c>
      <c r="C374" s="332">
        <v>12</v>
      </c>
      <c r="D374" s="333">
        <v>0</v>
      </c>
      <c r="E374" s="332">
        <v>0</v>
      </c>
      <c r="F374" s="333" t="s">
        <v>368</v>
      </c>
      <c r="G374" s="332">
        <v>0</v>
      </c>
      <c r="H374" s="332">
        <v>0</v>
      </c>
      <c r="I374" s="82"/>
    </row>
    <row r="375" spans="1:9" ht="15.6">
      <c r="A375" s="72" t="s">
        <v>1603</v>
      </c>
      <c r="B375" s="72" t="s">
        <v>1604</v>
      </c>
      <c r="C375" s="332" t="s">
        <v>368</v>
      </c>
      <c r="D375" s="333" t="s">
        <v>368</v>
      </c>
      <c r="E375" s="332" t="s">
        <v>368</v>
      </c>
      <c r="F375" s="333">
        <v>26</v>
      </c>
      <c r="G375" s="332" t="s">
        <v>368</v>
      </c>
      <c r="H375" s="332" t="s">
        <v>368</v>
      </c>
      <c r="I375" s="82"/>
    </row>
    <row r="376" spans="1:9" ht="15.6">
      <c r="A376" s="72" t="s">
        <v>1605</v>
      </c>
      <c r="B376" s="72" t="s">
        <v>1606</v>
      </c>
      <c r="C376" s="332">
        <v>24</v>
      </c>
      <c r="D376" s="333">
        <v>26</v>
      </c>
      <c r="E376" s="332">
        <v>23</v>
      </c>
      <c r="F376" s="333">
        <v>163</v>
      </c>
      <c r="G376" s="332">
        <v>46</v>
      </c>
      <c r="H376" s="332">
        <v>36</v>
      </c>
      <c r="I376" s="82"/>
    </row>
    <row r="377" spans="1:9" ht="15.6">
      <c r="A377" s="72" t="s">
        <v>2063</v>
      </c>
      <c r="B377" s="72" t="s">
        <v>2064</v>
      </c>
      <c r="C377" s="332">
        <v>0</v>
      </c>
      <c r="D377" s="333">
        <v>0</v>
      </c>
      <c r="E377" s="332">
        <v>0</v>
      </c>
      <c r="F377" s="333">
        <v>0</v>
      </c>
      <c r="G377" s="332">
        <v>0</v>
      </c>
      <c r="H377" s="332">
        <v>0</v>
      </c>
      <c r="I377" s="82"/>
    </row>
    <row r="378" spans="1:9" ht="15.6">
      <c r="A378" s="72" t="s">
        <v>1607</v>
      </c>
      <c r="B378" s="72" t="s">
        <v>477</v>
      </c>
      <c r="C378" s="332">
        <v>219</v>
      </c>
      <c r="D378" s="333">
        <v>692</v>
      </c>
      <c r="E378" s="332">
        <v>219</v>
      </c>
      <c r="F378" s="333">
        <v>0</v>
      </c>
      <c r="G378" s="332">
        <v>0</v>
      </c>
      <c r="H378" s="332">
        <v>0</v>
      </c>
      <c r="I378" s="82"/>
    </row>
    <row r="379" spans="1:9" ht="15.6">
      <c r="A379" s="72" t="s">
        <v>1876</v>
      </c>
      <c r="B379" s="72" t="s">
        <v>739</v>
      </c>
      <c r="C379" s="332">
        <v>0</v>
      </c>
      <c r="D379" s="333">
        <v>0</v>
      </c>
      <c r="E379" s="332">
        <v>0</v>
      </c>
      <c r="F379" s="333">
        <v>103</v>
      </c>
      <c r="G379" s="332">
        <v>0</v>
      </c>
      <c r="H379" s="332">
        <v>0</v>
      </c>
      <c r="I379" s="82"/>
    </row>
    <row r="380" spans="1:9" ht="15.6">
      <c r="A380" s="72" t="s">
        <v>1608</v>
      </c>
      <c r="B380" s="72" t="s">
        <v>1609</v>
      </c>
      <c r="C380" s="332">
        <v>160</v>
      </c>
      <c r="D380" s="333">
        <v>103</v>
      </c>
      <c r="E380" s="332">
        <v>90</v>
      </c>
      <c r="F380" s="333">
        <v>0</v>
      </c>
      <c r="G380" s="332">
        <v>0</v>
      </c>
      <c r="H380" s="332">
        <v>0</v>
      </c>
      <c r="I380" s="82"/>
    </row>
    <row r="381" spans="1:9" ht="15.6">
      <c r="A381" s="72" t="s">
        <v>1610</v>
      </c>
      <c r="B381" s="72" t="s">
        <v>1611</v>
      </c>
      <c r="C381" s="332">
        <v>575</v>
      </c>
      <c r="D381" s="333">
        <v>23</v>
      </c>
      <c r="E381" s="332">
        <v>18</v>
      </c>
      <c r="F381" s="333">
        <v>0</v>
      </c>
      <c r="G381" s="332">
        <v>0</v>
      </c>
      <c r="H381" s="332">
        <v>0</v>
      </c>
      <c r="I381" s="82"/>
    </row>
    <row r="382" spans="1:9" ht="15.6">
      <c r="A382" s="72" t="s">
        <v>1612</v>
      </c>
      <c r="B382" s="72" t="s">
        <v>712</v>
      </c>
      <c r="C382" s="332">
        <v>11</v>
      </c>
      <c r="D382" s="333">
        <v>11</v>
      </c>
      <c r="E382" s="332">
        <v>10</v>
      </c>
      <c r="F382" s="333">
        <v>111</v>
      </c>
      <c r="G382" s="332">
        <v>0</v>
      </c>
      <c r="H382" s="332">
        <v>0</v>
      </c>
      <c r="I382" s="82"/>
    </row>
    <row r="383" spans="1:9" ht="15.6">
      <c r="A383" s="72" t="s">
        <v>1613</v>
      </c>
      <c r="B383" s="72" t="s">
        <v>1614</v>
      </c>
      <c r="C383" s="332">
        <v>175</v>
      </c>
      <c r="D383" s="333">
        <v>8</v>
      </c>
      <c r="E383" s="332">
        <v>8</v>
      </c>
      <c r="F383" s="333">
        <v>33</v>
      </c>
      <c r="G383" s="332">
        <v>0</v>
      </c>
      <c r="H383" s="332">
        <v>0</v>
      </c>
      <c r="I383" s="82"/>
    </row>
    <row r="384" spans="1:9" ht="15.6">
      <c r="A384" s="72" t="s">
        <v>1615</v>
      </c>
      <c r="B384" s="72" t="s">
        <v>1616</v>
      </c>
      <c r="C384" s="332" t="s">
        <v>368</v>
      </c>
      <c r="D384" s="333" t="s">
        <v>368</v>
      </c>
      <c r="E384" s="332" t="s">
        <v>368</v>
      </c>
      <c r="F384" s="333">
        <v>39</v>
      </c>
      <c r="G384" s="332">
        <v>0</v>
      </c>
      <c r="H384" s="332">
        <v>0</v>
      </c>
      <c r="I384" s="82"/>
    </row>
    <row r="385" spans="1:9" ht="15.6">
      <c r="A385" s="72" t="s">
        <v>1617</v>
      </c>
      <c r="B385" s="72" t="s">
        <v>1618</v>
      </c>
      <c r="C385" s="332">
        <v>12</v>
      </c>
      <c r="D385" s="333">
        <v>14</v>
      </c>
      <c r="E385" s="332">
        <v>12</v>
      </c>
      <c r="F385" s="333">
        <v>40</v>
      </c>
      <c r="G385" s="332" t="s">
        <v>368</v>
      </c>
      <c r="H385" s="332" t="s">
        <v>368</v>
      </c>
      <c r="I385" s="82"/>
    </row>
    <row r="386" spans="1:9" ht="15.6">
      <c r="A386" s="72" t="s">
        <v>1619</v>
      </c>
      <c r="B386" s="72" t="s">
        <v>1620</v>
      </c>
      <c r="C386" s="332">
        <v>33</v>
      </c>
      <c r="D386" s="333">
        <v>63</v>
      </c>
      <c r="E386" s="332">
        <v>32</v>
      </c>
      <c r="F386" s="333">
        <v>43</v>
      </c>
      <c r="G386" s="332">
        <v>14</v>
      </c>
      <c r="H386" s="332">
        <v>13</v>
      </c>
      <c r="I386" s="82"/>
    </row>
    <row r="387" spans="1:9" ht="15.6">
      <c r="A387" s="72" t="s">
        <v>1877</v>
      </c>
      <c r="B387" s="72" t="s">
        <v>1878</v>
      </c>
      <c r="C387" s="332">
        <v>0</v>
      </c>
      <c r="D387" s="333">
        <v>0</v>
      </c>
      <c r="E387" s="332">
        <v>0</v>
      </c>
      <c r="F387" s="333">
        <v>109</v>
      </c>
      <c r="G387" s="332">
        <v>8</v>
      </c>
      <c r="H387" s="332">
        <v>6</v>
      </c>
      <c r="I387" s="82"/>
    </row>
    <row r="388" spans="1:9" ht="15.6">
      <c r="A388" s="72" t="s">
        <v>1621</v>
      </c>
      <c r="B388" s="72" t="s">
        <v>1622</v>
      </c>
      <c r="C388" s="332">
        <v>28</v>
      </c>
      <c r="D388" s="333">
        <v>33</v>
      </c>
      <c r="E388" s="332">
        <v>28</v>
      </c>
      <c r="F388" s="333">
        <v>91</v>
      </c>
      <c r="G388" s="332">
        <v>0</v>
      </c>
      <c r="H388" s="332">
        <v>0</v>
      </c>
      <c r="I388" s="82"/>
    </row>
    <row r="389" spans="1:9" ht="15.6">
      <c r="A389" s="72" t="s">
        <v>1623</v>
      </c>
      <c r="B389" s="72" t="s">
        <v>1624</v>
      </c>
      <c r="C389" s="332">
        <v>214</v>
      </c>
      <c r="D389" s="333">
        <v>117</v>
      </c>
      <c r="E389" s="332">
        <v>117</v>
      </c>
      <c r="F389" s="333">
        <v>31</v>
      </c>
      <c r="G389" s="332" t="s">
        <v>368</v>
      </c>
      <c r="H389" s="332" t="s">
        <v>368</v>
      </c>
      <c r="I389" s="82"/>
    </row>
    <row r="390" spans="1:9" ht="15.6">
      <c r="A390" s="72" t="s">
        <v>1625</v>
      </c>
      <c r="B390" s="72" t="s">
        <v>1626</v>
      </c>
      <c r="C390" s="332" t="s">
        <v>368</v>
      </c>
      <c r="D390" s="333">
        <v>0</v>
      </c>
      <c r="E390" s="332">
        <v>0</v>
      </c>
      <c r="F390" s="333">
        <v>68</v>
      </c>
      <c r="G390" s="332" t="s">
        <v>368</v>
      </c>
      <c r="H390" s="332" t="s">
        <v>368</v>
      </c>
      <c r="I390" s="82"/>
    </row>
    <row r="391" spans="1:9" ht="15.6">
      <c r="A391" s="72" t="s">
        <v>1627</v>
      </c>
      <c r="B391" s="72" t="s">
        <v>1628</v>
      </c>
      <c r="C391" s="332">
        <v>11</v>
      </c>
      <c r="D391" s="333">
        <v>11</v>
      </c>
      <c r="E391" s="332">
        <v>11</v>
      </c>
      <c r="F391" s="333">
        <v>0</v>
      </c>
      <c r="G391" s="332">
        <v>0</v>
      </c>
      <c r="H391" s="332">
        <v>0</v>
      </c>
      <c r="I391" s="82"/>
    </row>
    <row r="392" spans="1:9" ht="15.6">
      <c r="A392" s="72" t="s">
        <v>1629</v>
      </c>
      <c r="B392" s="72" t="s">
        <v>483</v>
      </c>
      <c r="C392" s="332">
        <v>94</v>
      </c>
      <c r="D392" s="333">
        <v>28</v>
      </c>
      <c r="E392" s="332">
        <v>28</v>
      </c>
      <c r="F392" s="333">
        <v>0</v>
      </c>
      <c r="G392" s="332">
        <v>0</v>
      </c>
      <c r="H392" s="332">
        <v>0</v>
      </c>
      <c r="I392" s="82"/>
    </row>
    <row r="393" spans="1:9" ht="15.6">
      <c r="A393" s="72" t="s">
        <v>1630</v>
      </c>
      <c r="B393" s="72" t="s">
        <v>1631</v>
      </c>
      <c r="C393" s="332" t="s">
        <v>368</v>
      </c>
      <c r="D393" s="333">
        <v>11</v>
      </c>
      <c r="E393" s="332" t="s">
        <v>368</v>
      </c>
      <c r="F393" s="333">
        <v>0</v>
      </c>
      <c r="G393" s="332">
        <v>0</v>
      </c>
      <c r="H393" s="332">
        <v>0</v>
      </c>
      <c r="I393" s="82"/>
    </row>
    <row r="394" spans="1:9" ht="15.6">
      <c r="A394" s="72" t="s">
        <v>1632</v>
      </c>
      <c r="B394" s="72" t="s">
        <v>1633</v>
      </c>
      <c r="C394" s="332" t="s">
        <v>368</v>
      </c>
      <c r="D394" s="333" t="s">
        <v>368</v>
      </c>
      <c r="E394" s="332" t="s">
        <v>368</v>
      </c>
      <c r="F394" s="333">
        <v>0</v>
      </c>
      <c r="G394" s="332">
        <v>0</v>
      </c>
      <c r="H394" s="332">
        <v>0</v>
      </c>
      <c r="I394" s="82"/>
    </row>
    <row r="395" spans="1:9" ht="15.6">
      <c r="A395" s="72" t="s">
        <v>2065</v>
      </c>
      <c r="B395" s="72" t="s">
        <v>2066</v>
      </c>
      <c r="C395" s="332">
        <v>0</v>
      </c>
      <c r="D395" s="333">
        <v>0</v>
      </c>
      <c r="E395" s="332">
        <v>0</v>
      </c>
      <c r="F395" s="333">
        <v>0</v>
      </c>
      <c r="G395" s="332">
        <v>0</v>
      </c>
      <c r="H395" s="332">
        <v>0</v>
      </c>
      <c r="I395" s="82"/>
    </row>
    <row r="396" spans="1:9" ht="15.6">
      <c r="A396" s="72" t="s">
        <v>2067</v>
      </c>
      <c r="B396" s="72" t="s">
        <v>2068</v>
      </c>
      <c r="C396" s="332">
        <v>0</v>
      </c>
      <c r="D396" s="333">
        <v>0</v>
      </c>
      <c r="E396" s="332">
        <v>0</v>
      </c>
      <c r="F396" s="333">
        <v>0</v>
      </c>
      <c r="G396" s="332">
        <v>0</v>
      </c>
      <c r="H396" s="332">
        <v>0</v>
      </c>
      <c r="I396" s="82"/>
    </row>
    <row r="397" spans="1:9" ht="15.6">
      <c r="A397" s="72" t="s">
        <v>1634</v>
      </c>
      <c r="B397" s="72" t="s">
        <v>1635</v>
      </c>
      <c r="C397" s="332" t="s">
        <v>368</v>
      </c>
      <c r="D397" s="333" t="s">
        <v>368</v>
      </c>
      <c r="E397" s="332" t="s">
        <v>368</v>
      </c>
      <c r="F397" s="333">
        <v>0</v>
      </c>
      <c r="G397" s="332">
        <v>0</v>
      </c>
      <c r="H397" s="332">
        <v>0</v>
      </c>
      <c r="I397" s="82"/>
    </row>
    <row r="398" spans="1:9" ht="15.6">
      <c r="A398" s="72" t="s">
        <v>1636</v>
      </c>
      <c r="B398" s="72" t="s">
        <v>1637</v>
      </c>
      <c r="C398" s="332">
        <v>31</v>
      </c>
      <c r="D398" s="333">
        <v>32</v>
      </c>
      <c r="E398" s="332">
        <v>31</v>
      </c>
      <c r="F398" s="333">
        <v>205</v>
      </c>
      <c r="G398" s="332">
        <v>0</v>
      </c>
      <c r="H398" s="332">
        <v>0</v>
      </c>
      <c r="I398" s="82"/>
    </row>
    <row r="399" spans="1:9" ht="15.6">
      <c r="A399" s="72" t="s">
        <v>1879</v>
      </c>
      <c r="B399" s="72" t="s">
        <v>1880</v>
      </c>
      <c r="C399" s="332">
        <v>0</v>
      </c>
      <c r="D399" s="333">
        <v>0</v>
      </c>
      <c r="E399" s="332">
        <v>0</v>
      </c>
      <c r="F399" s="333">
        <v>18</v>
      </c>
      <c r="G399" s="332">
        <v>13</v>
      </c>
      <c r="H399" s="332">
        <v>13</v>
      </c>
      <c r="I399" s="82"/>
    </row>
    <row r="400" spans="1:9" ht="15.6">
      <c r="A400" s="72" t="s">
        <v>1638</v>
      </c>
      <c r="B400" s="72" t="s">
        <v>1639</v>
      </c>
      <c r="C400" s="332" t="s">
        <v>368</v>
      </c>
      <c r="D400" s="333" t="s">
        <v>368</v>
      </c>
      <c r="E400" s="332" t="s">
        <v>368</v>
      </c>
      <c r="F400" s="333">
        <v>117</v>
      </c>
      <c r="G400" s="332">
        <v>7</v>
      </c>
      <c r="H400" s="332">
        <v>6</v>
      </c>
      <c r="I400" s="82"/>
    </row>
    <row r="401" spans="1:9" ht="15.6">
      <c r="A401" s="72" t="s">
        <v>2069</v>
      </c>
      <c r="B401" s="72" t="s">
        <v>2070</v>
      </c>
      <c r="C401" s="332">
        <v>0</v>
      </c>
      <c r="D401" s="333">
        <v>0</v>
      </c>
      <c r="E401" s="332">
        <v>0</v>
      </c>
      <c r="F401" s="333">
        <v>0</v>
      </c>
      <c r="G401" s="332">
        <v>0</v>
      </c>
      <c r="H401" s="332">
        <v>0</v>
      </c>
      <c r="I401" s="82"/>
    </row>
    <row r="402" spans="1:9" ht="15.6">
      <c r="A402" s="72" t="s">
        <v>1640</v>
      </c>
      <c r="B402" s="72" t="s">
        <v>1641</v>
      </c>
      <c r="C402" s="332">
        <v>8</v>
      </c>
      <c r="D402" s="333">
        <v>9</v>
      </c>
      <c r="E402" s="332">
        <v>8</v>
      </c>
      <c r="F402" s="333">
        <v>10</v>
      </c>
      <c r="G402" s="332">
        <v>0</v>
      </c>
      <c r="H402" s="332">
        <v>0</v>
      </c>
      <c r="I402" s="82"/>
    </row>
    <row r="403" spans="1:9" ht="15.6">
      <c r="A403" s="72" t="s">
        <v>2071</v>
      </c>
      <c r="B403" s="72" t="s">
        <v>2072</v>
      </c>
      <c r="C403" s="332">
        <v>0</v>
      </c>
      <c r="D403" s="333">
        <v>0</v>
      </c>
      <c r="E403" s="332">
        <v>0</v>
      </c>
      <c r="F403" s="333">
        <v>0</v>
      </c>
      <c r="G403" s="332">
        <v>0</v>
      </c>
      <c r="H403" s="332">
        <v>0</v>
      </c>
      <c r="I403" s="82"/>
    </row>
    <row r="404" spans="1:9" ht="15.6">
      <c r="A404" s="72" t="s">
        <v>2073</v>
      </c>
      <c r="B404" s="72" t="s">
        <v>905</v>
      </c>
      <c r="C404" s="332">
        <v>0</v>
      </c>
      <c r="D404" s="333">
        <v>0</v>
      </c>
      <c r="E404" s="332">
        <v>0</v>
      </c>
      <c r="F404" s="333">
        <v>0</v>
      </c>
      <c r="G404" s="332">
        <v>0</v>
      </c>
      <c r="H404" s="332">
        <v>0</v>
      </c>
      <c r="I404" s="82"/>
    </row>
    <row r="405" spans="1:9" ht="15.6">
      <c r="A405" s="72" t="s">
        <v>1881</v>
      </c>
      <c r="B405" s="72" t="s">
        <v>751</v>
      </c>
      <c r="C405" s="332">
        <v>0</v>
      </c>
      <c r="D405" s="333">
        <v>0</v>
      </c>
      <c r="E405" s="332">
        <v>0</v>
      </c>
      <c r="F405" s="333">
        <v>83</v>
      </c>
      <c r="G405" s="332">
        <v>0</v>
      </c>
      <c r="H405" s="332">
        <v>0</v>
      </c>
      <c r="I405" s="82"/>
    </row>
    <row r="406" spans="1:9" ht="15.6">
      <c r="A406" s="72" t="s">
        <v>1642</v>
      </c>
      <c r="B406" s="72" t="s">
        <v>1643</v>
      </c>
      <c r="C406" s="332">
        <v>12</v>
      </c>
      <c r="D406" s="333">
        <v>10</v>
      </c>
      <c r="E406" s="332">
        <v>9</v>
      </c>
      <c r="F406" s="333">
        <v>108</v>
      </c>
      <c r="G406" s="332" t="s">
        <v>368</v>
      </c>
      <c r="H406" s="332" t="s">
        <v>368</v>
      </c>
      <c r="I406" s="82"/>
    </row>
    <row r="407" spans="1:9" ht="15.6">
      <c r="A407" s="72" t="s">
        <v>1882</v>
      </c>
      <c r="B407" s="72" t="s">
        <v>1883</v>
      </c>
      <c r="C407" s="332">
        <v>0</v>
      </c>
      <c r="D407" s="333">
        <v>0</v>
      </c>
      <c r="E407" s="332">
        <v>0</v>
      </c>
      <c r="F407" s="333">
        <v>15</v>
      </c>
      <c r="G407" s="332">
        <v>0</v>
      </c>
      <c r="H407" s="332">
        <v>0</v>
      </c>
      <c r="I407" s="82"/>
    </row>
    <row r="408" spans="1:9" ht="15.6">
      <c r="A408" s="72" t="s">
        <v>2074</v>
      </c>
      <c r="B408" s="72" t="s">
        <v>784</v>
      </c>
      <c r="C408" s="332">
        <v>0</v>
      </c>
      <c r="D408" s="333">
        <v>0</v>
      </c>
      <c r="E408" s="332">
        <v>0</v>
      </c>
      <c r="F408" s="333">
        <v>0</v>
      </c>
      <c r="G408" s="332">
        <v>0</v>
      </c>
      <c r="H408" s="332">
        <v>0</v>
      </c>
      <c r="I408" s="82"/>
    </row>
    <row r="409" spans="1:9" ht="15.6">
      <c r="A409" s="72" t="s">
        <v>1644</v>
      </c>
      <c r="B409" s="72" t="s">
        <v>485</v>
      </c>
      <c r="C409" s="332">
        <v>62</v>
      </c>
      <c r="D409" s="333">
        <v>10</v>
      </c>
      <c r="E409" s="332">
        <v>10</v>
      </c>
      <c r="F409" s="333">
        <v>0</v>
      </c>
      <c r="G409" s="332">
        <v>0</v>
      </c>
      <c r="H409" s="332">
        <v>0</v>
      </c>
      <c r="I409" s="82"/>
    </row>
    <row r="410" spans="1:9" ht="15.6">
      <c r="A410" s="72" t="s">
        <v>1645</v>
      </c>
      <c r="B410" s="72" t="s">
        <v>1646</v>
      </c>
      <c r="C410" s="332" t="s">
        <v>368</v>
      </c>
      <c r="D410" s="333">
        <v>8</v>
      </c>
      <c r="E410" s="332" t="s">
        <v>368</v>
      </c>
      <c r="F410" s="333">
        <v>81</v>
      </c>
      <c r="G410" s="332">
        <v>11</v>
      </c>
      <c r="H410" s="332">
        <v>10</v>
      </c>
      <c r="I410" s="82"/>
    </row>
    <row r="411" spans="1:9" ht="15.6">
      <c r="A411" s="72" t="s">
        <v>2075</v>
      </c>
      <c r="B411" s="72" t="s">
        <v>2076</v>
      </c>
      <c r="C411" s="332">
        <v>7</v>
      </c>
      <c r="D411" s="333" t="s">
        <v>368</v>
      </c>
      <c r="E411" s="332" t="s">
        <v>368</v>
      </c>
      <c r="F411" s="333" t="s">
        <v>368</v>
      </c>
      <c r="G411" s="332">
        <v>0</v>
      </c>
      <c r="H411" s="332">
        <v>0</v>
      </c>
      <c r="I411" s="82"/>
    </row>
    <row r="412" spans="1:9" ht="15.6">
      <c r="A412" s="72" t="s">
        <v>1647</v>
      </c>
      <c r="B412" s="72" t="s">
        <v>1648</v>
      </c>
      <c r="C412" s="332">
        <v>84</v>
      </c>
      <c r="D412" s="333">
        <v>56</v>
      </c>
      <c r="E412" s="332">
        <v>56</v>
      </c>
      <c r="F412" s="333">
        <v>15</v>
      </c>
      <c r="G412" s="332">
        <v>0</v>
      </c>
      <c r="H412" s="332">
        <v>0</v>
      </c>
      <c r="I412" s="82"/>
    </row>
    <row r="413" spans="1:9" ht="15.6">
      <c r="A413" s="72" t="s">
        <v>1884</v>
      </c>
      <c r="B413" s="72" t="s">
        <v>1885</v>
      </c>
      <c r="C413" s="335">
        <v>33</v>
      </c>
      <c r="D413" s="333">
        <v>0</v>
      </c>
      <c r="E413" s="336">
        <v>0</v>
      </c>
      <c r="F413" s="333">
        <v>124</v>
      </c>
      <c r="G413" s="332" t="s">
        <v>368</v>
      </c>
      <c r="H413" s="332" t="s">
        <v>368</v>
      </c>
      <c r="I413" s="82"/>
    </row>
    <row r="414" spans="1:9" ht="15.6">
      <c r="A414" s="72" t="s">
        <v>1649</v>
      </c>
      <c r="B414" s="72" t="s">
        <v>1650</v>
      </c>
      <c r="C414" s="335">
        <v>94</v>
      </c>
      <c r="D414" s="333">
        <v>22</v>
      </c>
      <c r="E414" s="336">
        <v>18</v>
      </c>
      <c r="F414" s="333">
        <v>0</v>
      </c>
      <c r="G414" s="332">
        <v>0</v>
      </c>
      <c r="H414" s="332">
        <v>0</v>
      </c>
      <c r="I414" s="82"/>
    </row>
    <row r="415" spans="1:9" ht="15.6">
      <c r="A415" s="72" t="s">
        <v>1651</v>
      </c>
      <c r="B415" s="72" t="s">
        <v>832</v>
      </c>
      <c r="C415" s="335">
        <v>13</v>
      </c>
      <c r="D415" s="333">
        <v>12</v>
      </c>
      <c r="E415" s="336">
        <v>9</v>
      </c>
      <c r="F415" s="333">
        <v>0</v>
      </c>
      <c r="G415" s="332">
        <v>0</v>
      </c>
      <c r="H415" s="332">
        <v>0</v>
      </c>
      <c r="I415" s="82"/>
    </row>
    <row r="416" spans="1:9" ht="15.6">
      <c r="A416" s="72" t="s">
        <v>2077</v>
      </c>
      <c r="B416" s="72" t="s">
        <v>2078</v>
      </c>
      <c r="C416" s="335">
        <v>0</v>
      </c>
      <c r="D416" s="333">
        <v>0</v>
      </c>
      <c r="E416" s="336">
        <v>0</v>
      </c>
      <c r="F416" s="333">
        <v>0</v>
      </c>
      <c r="G416" s="332">
        <v>0</v>
      </c>
      <c r="H416" s="332">
        <v>0</v>
      </c>
      <c r="I416" s="82"/>
    </row>
    <row r="417" spans="1:9" ht="15.6">
      <c r="A417" s="72" t="s">
        <v>1886</v>
      </c>
      <c r="B417" s="72" t="s">
        <v>612</v>
      </c>
      <c r="C417" s="335" t="s">
        <v>368</v>
      </c>
      <c r="D417" s="333" t="s">
        <v>368</v>
      </c>
      <c r="E417" s="336" t="s">
        <v>368</v>
      </c>
      <c r="F417" s="333">
        <v>10</v>
      </c>
      <c r="G417" s="332" t="s">
        <v>368</v>
      </c>
      <c r="H417" s="332" t="s">
        <v>368</v>
      </c>
      <c r="I417" s="82"/>
    </row>
    <row r="418" spans="1:9" ht="15.6">
      <c r="A418" s="72" t="s">
        <v>1652</v>
      </c>
      <c r="B418" s="72" t="s">
        <v>1653</v>
      </c>
      <c r="C418" s="335">
        <v>555</v>
      </c>
      <c r="D418" s="333">
        <v>0</v>
      </c>
      <c r="E418" s="336">
        <v>0</v>
      </c>
      <c r="F418" s="333">
        <v>0</v>
      </c>
      <c r="G418" s="332">
        <v>0</v>
      </c>
      <c r="H418" s="332">
        <v>0</v>
      </c>
      <c r="I418" s="82"/>
    </row>
    <row r="419" spans="1:9" ht="15.6">
      <c r="A419" s="72" t="s">
        <v>1654</v>
      </c>
      <c r="B419" s="72" t="s">
        <v>729</v>
      </c>
      <c r="C419" s="335">
        <v>11</v>
      </c>
      <c r="D419" s="333" t="s">
        <v>368</v>
      </c>
      <c r="E419" s="336" t="s">
        <v>368</v>
      </c>
      <c r="F419" s="333">
        <v>0</v>
      </c>
      <c r="G419" s="332">
        <v>0</v>
      </c>
      <c r="H419" s="332">
        <v>0</v>
      </c>
      <c r="I419" s="82"/>
    </row>
    <row r="420" spans="1:9" ht="15.6">
      <c r="A420" s="72" t="s">
        <v>1655</v>
      </c>
      <c r="B420" s="72" t="s">
        <v>1656</v>
      </c>
      <c r="C420" s="335">
        <v>60</v>
      </c>
      <c r="D420" s="333">
        <v>13</v>
      </c>
      <c r="E420" s="336">
        <v>13</v>
      </c>
      <c r="F420" s="333" t="s">
        <v>368</v>
      </c>
      <c r="G420" s="332">
        <v>0</v>
      </c>
      <c r="H420" s="332">
        <v>0</v>
      </c>
      <c r="I420" s="82"/>
    </row>
    <row r="421" spans="1:9" ht="15.6">
      <c r="A421" s="72" t="s">
        <v>1887</v>
      </c>
      <c r="B421" s="72" t="s">
        <v>1888</v>
      </c>
      <c r="C421" s="335">
        <v>0</v>
      </c>
      <c r="D421" s="333">
        <v>0</v>
      </c>
      <c r="E421" s="336">
        <v>0</v>
      </c>
      <c r="F421" s="333">
        <v>218</v>
      </c>
      <c r="G421" s="332">
        <v>99</v>
      </c>
      <c r="H421" s="332">
        <v>85</v>
      </c>
      <c r="I421" s="82"/>
    </row>
    <row r="422" spans="1:9" ht="15.6">
      <c r="A422" s="72" t="s">
        <v>2079</v>
      </c>
      <c r="B422" s="72" t="s">
        <v>2080</v>
      </c>
      <c r="C422" s="335">
        <v>0</v>
      </c>
      <c r="D422" s="333">
        <v>0</v>
      </c>
      <c r="E422" s="336">
        <v>0</v>
      </c>
      <c r="F422" s="333">
        <v>0</v>
      </c>
      <c r="G422" s="332">
        <v>0</v>
      </c>
      <c r="H422" s="332">
        <v>0</v>
      </c>
      <c r="I422" s="82"/>
    </row>
    <row r="423" spans="1:9" ht="15.6">
      <c r="A423" s="72" t="s">
        <v>1657</v>
      </c>
      <c r="B423" s="72" t="s">
        <v>1658</v>
      </c>
      <c r="C423" s="335">
        <v>70</v>
      </c>
      <c r="D423" s="333">
        <v>42</v>
      </c>
      <c r="E423" s="336">
        <v>42</v>
      </c>
      <c r="F423" s="333">
        <v>0</v>
      </c>
      <c r="G423" s="332">
        <v>0</v>
      </c>
      <c r="H423" s="332">
        <v>0</v>
      </c>
      <c r="I423" s="82"/>
    </row>
    <row r="424" spans="1:9" ht="15.6">
      <c r="A424" s="72" t="s">
        <v>1659</v>
      </c>
      <c r="B424" s="72" t="s">
        <v>1660</v>
      </c>
      <c r="C424" s="335">
        <v>155</v>
      </c>
      <c r="D424" s="333">
        <v>34</v>
      </c>
      <c r="E424" s="336">
        <v>17</v>
      </c>
      <c r="F424" s="333">
        <v>15</v>
      </c>
      <c r="G424" s="332">
        <v>0</v>
      </c>
      <c r="H424" s="332">
        <v>0</v>
      </c>
      <c r="I424" s="82"/>
    </row>
    <row r="425" spans="1:9" ht="15.6">
      <c r="A425" s="72" t="s">
        <v>1661</v>
      </c>
      <c r="B425" s="72" t="s">
        <v>1662</v>
      </c>
      <c r="C425" s="335">
        <v>40</v>
      </c>
      <c r="D425" s="333">
        <v>10</v>
      </c>
      <c r="E425" s="336">
        <v>8</v>
      </c>
      <c r="F425" s="333" t="s">
        <v>368</v>
      </c>
      <c r="G425" s="332">
        <v>0</v>
      </c>
      <c r="H425" s="332">
        <v>0</v>
      </c>
      <c r="I425" s="82"/>
    </row>
    <row r="426" spans="1:9" ht="15.6">
      <c r="A426" s="72" t="s">
        <v>1663</v>
      </c>
      <c r="B426" s="72" t="s">
        <v>1664</v>
      </c>
      <c r="C426" s="335">
        <v>25</v>
      </c>
      <c r="D426" s="333">
        <v>15</v>
      </c>
      <c r="E426" s="336">
        <v>15</v>
      </c>
      <c r="F426" s="333">
        <v>0</v>
      </c>
      <c r="G426" s="332">
        <v>0</v>
      </c>
      <c r="H426" s="332">
        <v>0</v>
      </c>
      <c r="I426" s="82"/>
    </row>
    <row r="427" spans="1:9" ht="15.6">
      <c r="A427" s="72" t="s">
        <v>1665</v>
      </c>
      <c r="B427" s="72" t="s">
        <v>1666</v>
      </c>
      <c r="C427" s="335">
        <v>45</v>
      </c>
      <c r="D427" s="333">
        <v>46</v>
      </c>
      <c r="E427" s="336">
        <v>30</v>
      </c>
      <c r="F427" s="333">
        <v>0</v>
      </c>
      <c r="G427" s="332">
        <v>0</v>
      </c>
      <c r="H427" s="332">
        <v>0</v>
      </c>
      <c r="I427" s="82"/>
    </row>
    <row r="428" spans="1:9" ht="15.6">
      <c r="A428" s="72" t="s">
        <v>1667</v>
      </c>
      <c r="B428" s="72" t="s">
        <v>1668</v>
      </c>
      <c r="C428" s="335">
        <v>32</v>
      </c>
      <c r="D428" s="333">
        <v>81</v>
      </c>
      <c r="E428" s="336">
        <v>32</v>
      </c>
      <c r="F428" s="333">
        <v>69</v>
      </c>
      <c r="G428" s="332">
        <v>24</v>
      </c>
      <c r="H428" s="332">
        <v>22</v>
      </c>
      <c r="I428" s="82"/>
    </row>
    <row r="429" spans="1:9" ht="15.6">
      <c r="A429" s="72" t="s">
        <v>1889</v>
      </c>
      <c r="B429" s="72" t="s">
        <v>1890</v>
      </c>
      <c r="C429" s="335">
        <v>0</v>
      </c>
      <c r="D429" s="333">
        <v>0</v>
      </c>
      <c r="E429" s="336">
        <v>0</v>
      </c>
      <c r="F429" s="333">
        <v>329</v>
      </c>
      <c r="G429" s="332">
        <v>20</v>
      </c>
      <c r="H429" s="332">
        <v>16</v>
      </c>
      <c r="I429" s="82"/>
    </row>
    <row r="430" spans="1:9" ht="15.6">
      <c r="A430" s="72" t="s">
        <v>1891</v>
      </c>
      <c r="B430" s="72" t="s">
        <v>1892</v>
      </c>
      <c r="C430" s="335">
        <v>0</v>
      </c>
      <c r="D430" s="333">
        <v>0</v>
      </c>
      <c r="E430" s="336">
        <v>0</v>
      </c>
      <c r="F430" s="333">
        <v>32</v>
      </c>
      <c r="G430" s="332">
        <v>14</v>
      </c>
      <c r="H430" s="332">
        <v>13</v>
      </c>
      <c r="I430" s="82"/>
    </row>
    <row r="431" spans="1:9" ht="15.6">
      <c r="A431" s="72" t="s">
        <v>1669</v>
      </c>
      <c r="B431" s="72" t="s">
        <v>1670</v>
      </c>
      <c r="C431" s="335">
        <v>59</v>
      </c>
      <c r="D431" s="333">
        <v>10</v>
      </c>
      <c r="E431" s="336">
        <v>10</v>
      </c>
      <c r="F431" s="333">
        <v>23</v>
      </c>
      <c r="G431" s="332">
        <v>0</v>
      </c>
      <c r="H431" s="332">
        <v>0</v>
      </c>
      <c r="I431" s="82"/>
    </row>
    <row r="432" spans="1:9" ht="15.6">
      <c r="A432" s="72" t="s">
        <v>1671</v>
      </c>
      <c r="B432" s="72" t="s">
        <v>1672</v>
      </c>
      <c r="C432" s="335">
        <v>14</v>
      </c>
      <c r="D432" s="333">
        <v>0</v>
      </c>
      <c r="E432" s="336">
        <v>0</v>
      </c>
      <c r="F432" s="333">
        <v>273</v>
      </c>
      <c r="G432" s="332" t="s">
        <v>368</v>
      </c>
      <c r="H432" s="332" t="s">
        <v>368</v>
      </c>
      <c r="I432" s="82"/>
    </row>
    <row r="433" spans="1:9" ht="15.6">
      <c r="A433" s="72" t="s">
        <v>1673</v>
      </c>
      <c r="B433" s="72" t="s">
        <v>988</v>
      </c>
      <c r="C433" s="335">
        <v>72</v>
      </c>
      <c r="D433" s="333">
        <v>74</v>
      </c>
      <c r="E433" s="336">
        <v>55</v>
      </c>
      <c r="F433" s="333">
        <v>0</v>
      </c>
      <c r="G433" s="332">
        <v>0</v>
      </c>
      <c r="H433" s="332">
        <v>0</v>
      </c>
      <c r="I433" s="82"/>
    </row>
    <row r="434" spans="1:9" ht="15.6">
      <c r="A434" s="72" t="s">
        <v>1674</v>
      </c>
      <c r="B434" s="72" t="s">
        <v>816</v>
      </c>
      <c r="C434" s="335">
        <v>27</v>
      </c>
      <c r="D434" s="333">
        <v>28</v>
      </c>
      <c r="E434" s="336">
        <v>18</v>
      </c>
      <c r="F434" s="333" t="s">
        <v>368</v>
      </c>
      <c r="G434" s="332">
        <v>0</v>
      </c>
      <c r="H434" s="332">
        <v>0</v>
      </c>
      <c r="I434" s="82"/>
    </row>
    <row r="435" spans="1:9" ht="15.6">
      <c r="A435" s="72" t="s">
        <v>1675</v>
      </c>
      <c r="B435" s="72" t="s">
        <v>1676</v>
      </c>
      <c r="C435" s="335">
        <v>40</v>
      </c>
      <c r="D435" s="333">
        <v>26</v>
      </c>
      <c r="E435" s="336">
        <v>26</v>
      </c>
      <c r="F435" s="333">
        <v>21</v>
      </c>
      <c r="G435" s="332">
        <v>0</v>
      </c>
      <c r="H435" s="332">
        <v>0</v>
      </c>
      <c r="I435" s="82"/>
    </row>
    <row r="436" spans="1:9" ht="15.6">
      <c r="A436" s="72" t="s">
        <v>1677</v>
      </c>
      <c r="B436" s="72" t="s">
        <v>1678</v>
      </c>
      <c r="C436" s="335">
        <v>12</v>
      </c>
      <c r="D436" s="333">
        <v>10</v>
      </c>
      <c r="E436" s="336">
        <v>10</v>
      </c>
      <c r="F436" s="333">
        <v>188</v>
      </c>
      <c r="G436" s="332">
        <v>44</v>
      </c>
      <c r="H436" s="332">
        <v>28</v>
      </c>
      <c r="I436" s="82"/>
    </row>
    <row r="437" spans="1:9" ht="15.6">
      <c r="A437" s="72" t="s">
        <v>1679</v>
      </c>
      <c r="B437" s="72" t="s">
        <v>1680</v>
      </c>
      <c r="C437" s="335">
        <v>23</v>
      </c>
      <c r="D437" s="333">
        <v>22</v>
      </c>
      <c r="E437" s="336">
        <v>20</v>
      </c>
      <c r="F437" s="333">
        <v>184</v>
      </c>
      <c r="G437" s="332">
        <v>28</v>
      </c>
      <c r="H437" s="332">
        <v>22</v>
      </c>
      <c r="I437" s="82"/>
    </row>
    <row r="438" spans="1:9" ht="15.6">
      <c r="A438" s="72" t="s">
        <v>1681</v>
      </c>
      <c r="B438" s="72" t="s">
        <v>1682</v>
      </c>
      <c r="C438" s="335">
        <v>28</v>
      </c>
      <c r="D438" s="333" t="s">
        <v>368</v>
      </c>
      <c r="E438" s="336" t="s">
        <v>368</v>
      </c>
      <c r="F438" s="333">
        <v>292</v>
      </c>
      <c r="G438" s="332">
        <v>0</v>
      </c>
      <c r="H438" s="332">
        <v>0</v>
      </c>
      <c r="I438" s="82"/>
    </row>
    <row r="439" spans="1:9" ht="15.6">
      <c r="A439" s="72" t="s">
        <v>1683</v>
      </c>
      <c r="B439" s="72" t="s">
        <v>731</v>
      </c>
      <c r="C439" s="335">
        <v>33</v>
      </c>
      <c r="D439" s="333">
        <v>10</v>
      </c>
      <c r="E439" s="336">
        <v>6</v>
      </c>
      <c r="F439" s="333">
        <v>0</v>
      </c>
      <c r="G439" s="332">
        <v>0</v>
      </c>
      <c r="H439" s="332">
        <v>0</v>
      </c>
      <c r="I439" s="82"/>
    </row>
    <row r="440" spans="1:9" ht="15.6">
      <c r="A440" s="72" t="s">
        <v>1684</v>
      </c>
      <c r="B440" s="72" t="s">
        <v>733</v>
      </c>
      <c r="C440" s="335">
        <v>41</v>
      </c>
      <c r="D440" s="333">
        <v>12</v>
      </c>
      <c r="E440" s="336">
        <v>9</v>
      </c>
      <c r="F440" s="333">
        <v>0</v>
      </c>
      <c r="G440" s="332">
        <v>0</v>
      </c>
      <c r="H440" s="332">
        <v>0</v>
      </c>
      <c r="I440" s="82"/>
    </row>
    <row r="441" spans="1:9" ht="15.6">
      <c r="A441" s="72" t="s">
        <v>1685</v>
      </c>
      <c r="B441" s="72" t="s">
        <v>1686</v>
      </c>
      <c r="C441" s="335">
        <v>7</v>
      </c>
      <c r="D441" s="333">
        <v>9</v>
      </c>
      <c r="E441" s="336">
        <v>7</v>
      </c>
      <c r="F441" s="333">
        <v>44</v>
      </c>
      <c r="G441" s="332" t="s">
        <v>368</v>
      </c>
      <c r="H441" s="332" t="s">
        <v>368</v>
      </c>
      <c r="I441" s="82"/>
    </row>
    <row r="442" spans="1:9" ht="15.6">
      <c r="A442" s="72" t="s">
        <v>1687</v>
      </c>
      <c r="B442" s="72" t="s">
        <v>493</v>
      </c>
      <c r="C442" s="335">
        <v>187</v>
      </c>
      <c r="D442" s="333">
        <v>0</v>
      </c>
      <c r="E442" s="336">
        <v>0</v>
      </c>
      <c r="F442" s="333">
        <v>6</v>
      </c>
      <c r="G442" s="332">
        <v>0</v>
      </c>
      <c r="H442" s="332">
        <v>0</v>
      </c>
      <c r="I442" s="82"/>
    </row>
    <row r="443" spans="1:9" ht="15.6">
      <c r="A443" s="72" t="s">
        <v>1688</v>
      </c>
      <c r="B443" s="72" t="s">
        <v>584</v>
      </c>
      <c r="C443" s="335">
        <v>6</v>
      </c>
      <c r="D443" s="333">
        <v>10</v>
      </c>
      <c r="E443" s="336">
        <v>6</v>
      </c>
      <c r="F443" s="333">
        <v>36</v>
      </c>
      <c r="G443" s="332">
        <v>0</v>
      </c>
      <c r="H443" s="332">
        <v>0</v>
      </c>
      <c r="I443" s="82"/>
    </row>
    <row r="444" spans="1:9" ht="15.6">
      <c r="A444" s="72" t="s">
        <v>1893</v>
      </c>
      <c r="B444" s="72" t="s">
        <v>1894</v>
      </c>
      <c r="C444" s="335">
        <v>0</v>
      </c>
      <c r="D444" s="333">
        <v>0</v>
      </c>
      <c r="E444" s="336">
        <v>0</v>
      </c>
      <c r="F444" s="333">
        <v>93</v>
      </c>
      <c r="G444" s="332">
        <v>25</v>
      </c>
      <c r="H444" s="332">
        <v>25</v>
      </c>
      <c r="I444" s="82"/>
    </row>
    <row r="445" spans="1:9" ht="15.6">
      <c r="A445" s="72" t="s">
        <v>1895</v>
      </c>
      <c r="B445" s="72" t="s">
        <v>1896</v>
      </c>
      <c r="C445" s="335">
        <v>0</v>
      </c>
      <c r="D445" s="333">
        <v>0</v>
      </c>
      <c r="E445" s="336">
        <v>0</v>
      </c>
      <c r="F445" s="333">
        <v>114</v>
      </c>
      <c r="G445" s="332">
        <v>25</v>
      </c>
      <c r="H445" s="332">
        <v>23</v>
      </c>
      <c r="I445" s="82"/>
    </row>
    <row r="446" spans="1:9" ht="15.6">
      <c r="A446" s="72" t="s">
        <v>2081</v>
      </c>
      <c r="B446" s="72" t="s">
        <v>2082</v>
      </c>
      <c r="C446" s="335">
        <v>0</v>
      </c>
      <c r="D446" s="333">
        <v>0</v>
      </c>
      <c r="E446" s="336">
        <v>0</v>
      </c>
      <c r="F446" s="333">
        <v>0</v>
      </c>
      <c r="G446" s="332">
        <v>0</v>
      </c>
      <c r="H446" s="332">
        <v>0</v>
      </c>
      <c r="I446" s="82"/>
    </row>
    <row r="447" spans="1:9" ht="15.6">
      <c r="A447" s="72" t="s">
        <v>1689</v>
      </c>
      <c r="B447" s="72" t="s">
        <v>1690</v>
      </c>
      <c r="C447" s="335" t="s">
        <v>368</v>
      </c>
      <c r="D447" s="333">
        <v>0</v>
      </c>
      <c r="E447" s="336">
        <v>0</v>
      </c>
      <c r="F447" s="333">
        <v>0</v>
      </c>
      <c r="G447" s="332">
        <v>0</v>
      </c>
      <c r="H447" s="332">
        <v>0</v>
      </c>
      <c r="I447" s="82"/>
    </row>
    <row r="448" spans="1:9" ht="15.6">
      <c r="A448" s="72" t="s">
        <v>2083</v>
      </c>
      <c r="B448" s="72" t="s">
        <v>2084</v>
      </c>
      <c r="C448" s="335">
        <v>0</v>
      </c>
      <c r="D448" s="333">
        <v>0</v>
      </c>
      <c r="E448" s="336">
        <v>0</v>
      </c>
      <c r="F448" s="333">
        <v>0</v>
      </c>
      <c r="G448" s="332">
        <v>0</v>
      </c>
      <c r="H448" s="332">
        <v>0</v>
      </c>
      <c r="I448" s="82"/>
    </row>
    <row r="449" spans="1:9" ht="15.6">
      <c r="A449" s="72" t="s">
        <v>1691</v>
      </c>
      <c r="B449" s="72" t="s">
        <v>1692</v>
      </c>
      <c r="C449" s="335">
        <v>30</v>
      </c>
      <c r="D449" s="333">
        <v>8</v>
      </c>
      <c r="E449" s="336" t="s">
        <v>368</v>
      </c>
      <c r="F449" s="333" t="s">
        <v>368</v>
      </c>
      <c r="G449" s="332">
        <v>0</v>
      </c>
      <c r="H449" s="332">
        <v>0</v>
      </c>
      <c r="I449" s="82"/>
    </row>
    <row r="450" spans="1:9" ht="15.6">
      <c r="A450" s="72" t="s">
        <v>2085</v>
      </c>
      <c r="B450" s="72" t="s">
        <v>2086</v>
      </c>
      <c r="C450" s="335">
        <v>0</v>
      </c>
      <c r="D450" s="333">
        <v>0</v>
      </c>
      <c r="E450" s="336">
        <v>0</v>
      </c>
      <c r="F450" s="333">
        <v>0</v>
      </c>
      <c r="G450" s="332">
        <v>0</v>
      </c>
      <c r="H450" s="332">
        <v>0</v>
      </c>
      <c r="I450" s="82"/>
    </row>
    <row r="451" spans="1:9" ht="15.6">
      <c r="A451" s="72" t="s">
        <v>1693</v>
      </c>
      <c r="B451" s="72" t="s">
        <v>495</v>
      </c>
      <c r="C451" s="335">
        <v>13</v>
      </c>
      <c r="D451" s="333">
        <v>12</v>
      </c>
      <c r="E451" s="336">
        <v>12</v>
      </c>
      <c r="F451" s="333">
        <v>74</v>
      </c>
      <c r="G451" s="332">
        <v>0</v>
      </c>
      <c r="H451" s="332">
        <v>0</v>
      </c>
      <c r="I451" s="82"/>
    </row>
    <row r="452" spans="1:9" ht="15.6">
      <c r="A452" s="72" t="s">
        <v>1694</v>
      </c>
      <c r="B452" s="72" t="s">
        <v>1695</v>
      </c>
      <c r="C452" s="335">
        <v>50</v>
      </c>
      <c r="D452" s="333">
        <v>49</v>
      </c>
      <c r="E452" s="336">
        <v>16</v>
      </c>
      <c r="F452" s="333">
        <v>14</v>
      </c>
      <c r="G452" s="332">
        <v>0</v>
      </c>
      <c r="H452" s="332">
        <v>0</v>
      </c>
      <c r="I452" s="82"/>
    </row>
    <row r="453" spans="1:9" ht="15.6">
      <c r="A453" s="72" t="s">
        <v>1696</v>
      </c>
      <c r="B453" s="72" t="s">
        <v>1697</v>
      </c>
      <c r="C453" s="335">
        <v>29</v>
      </c>
      <c r="D453" s="333">
        <v>32</v>
      </c>
      <c r="E453" s="336">
        <v>29</v>
      </c>
      <c r="F453" s="333">
        <v>37</v>
      </c>
      <c r="G453" s="332">
        <v>0</v>
      </c>
      <c r="H453" s="332">
        <v>0</v>
      </c>
      <c r="I453" s="82"/>
    </row>
    <row r="454" spans="1:9" ht="15.6">
      <c r="A454" s="72" t="s">
        <v>1698</v>
      </c>
      <c r="B454" s="72" t="s">
        <v>497</v>
      </c>
      <c r="C454" s="335">
        <v>18</v>
      </c>
      <c r="D454" s="333">
        <v>18</v>
      </c>
      <c r="E454" s="336">
        <v>18</v>
      </c>
      <c r="F454" s="333">
        <v>54</v>
      </c>
      <c r="G454" s="332">
        <v>30</v>
      </c>
      <c r="H454" s="332">
        <v>25</v>
      </c>
      <c r="I454" s="82"/>
    </row>
    <row r="455" spans="1:9" ht="15.6">
      <c r="A455" s="72" t="s">
        <v>1699</v>
      </c>
      <c r="B455" s="72" t="s">
        <v>1700</v>
      </c>
      <c r="C455" s="335">
        <v>167</v>
      </c>
      <c r="D455" s="333">
        <v>71</v>
      </c>
      <c r="E455" s="336">
        <v>66</v>
      </c>
      <c r="F455" s="333">
        <v>91</v>
      </c>
      <c r="G455" s="332">
        <v>0</v>
      </c>
      <c r="H455" s="332">
        <v>0</v>
      </c>
      <c r="I455" s="82"/>
    </row>
    <row r="456" spans="1:9" ht="15.6">
      <c r="A456" s="72" t="s">
        <v>2087</v>
      </c>
      <c r="B456" s="72" t="s">
        <v>2088</v>
      </c>
      <c r="C456" s="335">
        <v>0</v>
      </c>
      <c r="D456" s="333">
        <v>0</v>
      </c>
      <c r="E456" s="336">
        <v>0</v>
      </c>
      <c r="F456" s="333">
        <v>136</v>
      </c>
      <c r="G456" s="332">
        <v>0</v>
      </c>
      <c r="H456" s="332">
        <v>0</v>
      </c>
      <c r="I456" s="82"/>
    </row>
    <row r="457" spans="1:9" ht="15.6">
      <c r="A457" s="72" t="s">
        <v>1701</v>
      </c>
      <c r="B457" s="72" t="s">
        <v>990</v>
      </c>
      <c r="C457" s="335">
        <v>83</v>
      </c>
      <c r="D457" s="333">
        <v>94</v>
      </c>
      <c r="E457" s="336">
        <v>70</v>
      </c>
      <c r="F457" s="333">
        <v>0</v>
      </c>
      <c r="G457" s="332">
        <v>0</v>
      </c>
      <c r="H457" s="332">
        <v>0</v>
      </c>
      <c r="I457" s="82"/>
    </row>
    <row r="458" spans="1:9" ht="15.6">
      <c r="A458" s="72" t="s">
        <v>1702</v>
      </c>
      <c r="B458" s="72" t="s">
        <v>1703</v>
      </c>
      <c r="C458" s="335">
        <v>14</v>
      </c>
      <c r="D458" s="333">
        <v>6</v>
      </c>
      <c r="E458" s="336" t="s">
        <v>368</v>
      </c>
      <c r="F458" s="333">
        <v>0</v>
      </c>
      <c r="G458" s="332">
        <v>0</v>
      </c>
      <c r="H458" s="332">
        <v>0</v>
      </c>
      <c r="I458" s="82"/>
    </row>
    <row r="459" spans="1:9" ht="15.6">
      <c r="A459" s="72" t="s">
        <v>1897</v>
      </c>
      <c r="B459" s="72" t="s">
        <v>1898</v>
      </c>
      <c r="C459" s="335">
        <v>0</v>
      </c>
      <c r="D459" s="333">
        <v>0</v>
      </c>
      <c r="E459" s="336">
        <v>0</v>
      </c>
      <c r="F459" s="333">
        <v>16</v>
      </c>
      <c r="G459" s="332">
        <v>0</v>
      </c>
      <c r="H459" s="332">
        <v>0</v>
      </c>
      <c r="I459" s="82"/>
    </row>
    <row r="460" spans="1:9" ht="15.6">
      <c r="A460" s="72" t="s">
        <v>1704</v>
      </c>
      <c r="B460" s="72" t="s">
        <v>735</v>
      </c>
      <c r="C460" s="335">
        <v>32</v>
      </c>
      <c r="D460" s="333">
        <v>20</v>
      </c>
      <c r="E460" s="336">
        <v>20</v>
      </c>
      <c r="F460" s="333">
        <v>0</v>
      </c>
      <c r="G460" s="332">
        <v>0</v>
      </c>
      <c r="H460" s="332">
        <v>0</v>
      </c>
      <c r="I460" s="82"/>
    </row>
    <row r="461" spans="1:9" ht="15.6">
      <c r="A461" s="72" t="s">
        <v>1705</v>
      </c>
      <c r="B461" s="72" t="s">
        <v>1706</v>
      </c>
      <c r="C461" s="335">
        <v>27</v>
      </c>
      <c r="D461" s="333">
        <v>28</v>
      </c>
      <c r="E461" s="336">
        <v>18</v>
      </c>
      <c r="F461" s="333">
        <v>21</v>
      </c>
      <c r="G461" s="332" t="s">
        <v>368</v>
      </c>
      <c r="H461" s="332" t="s">
        <v>368</v>
      </c>
      <c r="I461" s="82"/>
    </row>
    <row r="462" spans="1:9" ht="15.6">
      <c r="A462" s="72" t="s">
        <v>1707</v>
      </c>
      <c r="B462" s="72" t="s">
        <v>1708</v>
      </c>
      <c r="C462" s="335" t="s">
        <v>368</v>
      </c>
      <c r="D462" s="333" t="s">
        <v>368</v>
      </c>
      <c r="E462" s="336" t="s">
        <v>368</v>
      </c>
      <c r="F462" s="333">
        <v>33</v>
      </c>
      <c r="G462" s="332" t="s">
        <v>368</v>
      </c>
      <c r="H462" s="332" t="s">
        <v>368</v>
      </c>
      <c r="I462" s="82"/>
    </row>
    <row r="463" spans="1:9" ht="15.6">
      <c r="A463" s="72" t="s">
        <v>1899</v>
      </c>
      <c r="B463" s="72" t="s">
        <v>1900</v>
      </c>
      <c r="C463" s="335">
        <v>0</v>
      </c>
      <c r="D463" s="333">
        <v>0</v>
      </c>
      <c r="E463" s="336">
        <v>0</v>
      </c>
      <c r="F463" s="333">
        <v>64</v>
      </c>
      <c r="G463" s="332">
        <v>0</v>
      </c>
      <c r="H463" s="332">
        <v>0</v>
      </c>
      <c r="I463" s="82"/>
    </row>
    <row r="464" spans="1:9" ht="15.6">
      <c r="A464" s="72" t="s">
        <v>1709</v>
      </c>
      <c r="B464" s="72" t="s">
        <v>1046</v>
      </c>
      <c r="C464" s="335">
        <v>22</v>
      </c>
      <c r="D464" s="333">
        <v>22</v>
      </c>
      <c r="E464" s="336">
        <v>22</v>
      </c>
      <c r="F464" s="333">
        <v>41</v>
      </c>
      <c r="G464" s="332">
        <v>32</v>
      </c>
      <c r="H464" s="332">
        <v>29</v>
      </c>
      <c r="I464" s="82"/>
    </row>
    <row r="465" spans="1:9" ht="15.6">
      <c r="A465" s="72" t="s">
        <v>1710</v>
      </c>
      <c r="B465" s="72" t="s">
        <v>1711</v>
      </c>
      <c r="C465" s="335">
        <v>22</v>
      </c>
      <c r="D465" s="333">
        <v>22</v>
      </c>
      <c r="E465" s="336">
        <v>22</v>
      </c>
      <c r="F465" s="333">
        <v>33</v>
      </c>
      <c r="G465" s="332">
        <v>13</v>
      </c>
      <c r="H465" s="332">
        <v>11</v>
      </c>
      <c r="I465" s="82"/>
    </row>
    <row r="466" spans="1:9" ht="15.6">
      <c r="A466" s="72" t="s">
        <v>1712</v>
      </c>
      <c r="B466" s="72" t="s">
        <v>1713</v>
      </c>
      <c r="C466" s="335" t="s">
        <v>368</v>
      </c>
      <c r="D466" s="333" t="s">
        <v>368</v>
      </c>
      <c r="E466" s="336" t="s">
        <v>368</v>
      </c>
      <c r="F466" s="333">
        <v>8</v>
      </c>
      <c r="G466" s="332" t="s">
        <v>368</v>
      </c>
      <c r="H466" s="332" t="s">
        <v>368</v>
      </c>
      <c r="I466" s="82"/>
    </row>
    <row r="467" spans="1:9" ht="15.6">
      <c r="A467" s="72" t="s">
        <v>1901</v>
      </c>
      <c r="B467" s="72" t="s">
        <v>1902</v>
      </c>
      <c r="C467" s="335">
        <v>0</v>
      </c>
      <c r="D467" s="333">
        <v>0</v>
      </c>
      <c r="E467" s="336">
        <v>0</v>
      </c>
      <c r="F467" s="333">
        <v>106</v>
      </c>
      <c r="G467" s="332">
        <v>9</v>
      </c>
      <c r="H467" s="332">
        <v>6</v>
      </c>
      <c r="I467" s="82"/>
    </row>
    <row r="468" spans="1:9" ht="15.6">
      <c r="A468" s="72" t="s">
        <v>1714</v>
      </c>
      <c r="B468" s="72" t="s">
        <v>1715</v>
      </c>
      <c r="C468" s="335" t="s">
        <v>368</v>
      </c>
      <c r="D468" s="333" t="s">
        <v>368</v>
      </c>
      <c r="E468" s="336" t="s">
        <v>368</v>
      </c>
      <c r="F468" s="333">
        <v>47</v>
      </c>
      <c r="G468" s="332">
        <v>39</v>
      </c>
      <c r="H468" s="332">
        <v>33</v>
      </c>
      <c r="I468" s="82"/>
    </row>
    <row r="469" spans="1:9" ht="15.6">
      <c r="A469" s="72" t="s">
        <v>1903</v>
      </c>
      <c r="B469" s="72" t="s">
        <v>774</v>
      </c>
      <c r="C469" s="335">
        <v>0</v>
      </c>
      <c r="D469" s="333">
        <v>0</v>
      </c>
      <c r="E469" s="336">
        <v>0</v>
      </c>
      <c r="F469" s="333">
        <v>19</v>
      </c>
      <c r="G469" s="332">
        <v>0</v>
      </c>
      <c r="H469" s="332">
        <v>0</v>
      </c>
      <c r="I469" s="82"/>
    </row>
    <row r="470" spans="1:9" ht="15.6">
      <c r="A470" s="72" t="s">
        <v>1716</v>
      </c>
      <c r="B470" s="72" t="s">
        <v>1717</v>
      </c>
      <c r="C470" s="335">
        <v>112</v>
      </c>
      <c r="D470" s="333">
        <v>83</v>
      </c>
      <c r="E470" s="336">
        <v>81</v>
      </c>
      <c r="F470" s="333">
        <v>78</v>
      </c>
      <c r="G470" s="332" t="s">
        <v>368</v>
      </c>
      <c r="H470" s="332" t="s">
        <v>368</v>
      </c>
      <c r="I470" s="82"/>
    </row>
    <row r="471" spans="1:9" ht="15.6">
      <c r="A471" s="72" t="s">
        <v>1718</v>
      </c>
      <c r="B471" s="72" t="s">
        <v>963</v>
      </c>
      <c r="C471" s="335">
        <v>20</v>
      </c>
      <c r="D471" s="333">
        <v>20</v>
      </c>
      <c r="E471" s="336">
        <v>20</v>
      </c>
      <c r="F471" s="333">
        <v>0</v>
      </c>
      <c r="G471" s="332">
        <v>0</v>
      </c>
      <c r="H471" s="332">
        <v>0</v>
      </c>
      <c r="I471" s="82"/>
    </row>
    <row r="472" spans="1:9" ht="15.6">
      <c r="A472" s="72" t="s">
        <v>1719</v>
      </c>
      <c r="B472" s="72" t="s">
        <v>1720</v>
      </c>
      <c r="C472" s="335">
        <v>62</v>
      </c>
      <c r="D472" s="333">
        <v>27</v>
      </c>
      <c r="E472" s="336">
        <v>21</v>
      </c>
      <c r="F472" s="333">
        <v>6</v>
      </c>
      <c r="G472" s="332">
        <v>0</v>
      </c>
      <c r="H472" s="332">
        <v>0</v>
      </c>
      <c r="I472" s="82"/>
    </row>
    <row r="473" spans="1:9" ht="15.6">
      <c r="A473" s="72" t="s">
        <v>1904</v>
      </c>
      <c r="B473" s="72" t="s">
        <v>1023</v>
      </c>
      <c r="C473" s="335">
        <v>0</v>
      </c>
      <c r="D473" s="333">
        <v>0</v>
      </c>
      <c r="E473" s="336">
        <v>0</v>
      </c>
      <c r="F473" s="333">
        <v>101</v>
      </c>
      <c r="G473" s="332" t="s">
        <v>368</v>
      </c>
      <c r="H473" s="332" t="s">
        <v>368</v>
      </c>
      <c r="I473" s="82"/>
    </row>
    <row r="474" spans="1:9" ht="15.6">
      <c r="A474" s="72" t="s">
        <v>1721</v>
      </c>
      <c r="B474" s="72" t="s">
        <v>1722</v>
      </c>
      <c r="C474" s="335">
        <v>252</v>
      </c>
      <c r="D474" s="333">
        <v>8</v>
      </c>
      <c r="E474" s="336">
        <v>7</v>
      </c>
      <c r="F474" s="333">
        <v>80</v>
      </c>
      <c r="G474" s="332" t="s">
        <v>368</v>
      </c>
      <c r="H474" s="332" t="s">
        <v>368</v>
      </c>
      <c r="I474" s="82"/>
    </row>
    <row r="475" spans="1:9" ht="15.6">
      <c r="A475" s="72" t="s">
        <v>1723</v>
      </c>
      <c r="B475" s="72" t="s">
        <v>1724</v>
      </c>
      <c r="C475" s="335">
        <v>196</v>
      </c>
      <c r="D475" s="333">
        <v>0</v>
      </c>
      <c r="E475" s="336">
        <v>0</v>
      </c>
      <c r="F475" s="333">
        <v>122</v>
      </c>
      <c r="G475" s="332" t="s">
        <v>368</v>
      </c>
      <c r="H475" s="332" t="s">
        <v>368</v>
      </c>
      <c r="I475" s="82"/>
    </row>
    <row r="476" spans="1:9" ht="15.6">
      <c r="A476" s="72" t="s">
        <v>1725</v>
      </c>
      <c r="B476" s="72" t="s">
        <v>1726</v>
      </c>
      <c r="C476" s="335">
        <v>15</v>
      </c>
      <c r="D476" s="333" t="s">
        <v>368</v>
      </c>
      <c r="E476" s="336" t="s">
        <v>368</v>
      </c>
      <c r="F476" s="333">
        <v>0</v>
      </c>
      <c r="G476" s="332">
        <v>0</v>
      </c>
      <c r="H476" s="332">
        <v>0</v>
      </c>
      <c r="I476" s="82"/>
    </row>
    <row r="477" spans="1:9" ht="15.6">
      <c r="A477" s="72" t="s">
        <v>1727</v>
      </c>
      <c r="B477" s="72" t="s">
        <v>1728</v>
      </c>
      <c r="C477" s="335">
        <v>54</v>
      </c>
      <c r="D477" s="333">
        <v>36</v>
      </c>
      <c r="E477" s="336">
        <v>36</v>
      </c>
      <c r="F477" s="333">
        <v>35</v>
      </c>
      <c r="G477" s="332">
        <v>0</v>
      </c>
      <c r="H477" s="332">
        <v>0</v>
      </c>
      <c r="I477" s="82"/>
    </row>
    <row r="478" spans="1:9" ht="15.6">
      <c r="A478" s="72" t="s">
        <v>1729</v>
      </c>
      <c r="B478" s="72" t="s">
        <v>965</v>
      </c>
      <c r="C478" s="335" t="s">
        <v>368</v>
      </c>
      <c r="D478" s="333" t="s">
        <v>368</v>
      </c>
      <c r="E478" s="336" t="s">
        <v>368</v>
      </c>
      <c r="F478" s="333">
        <v>0</v>
      </c>
      <c r="G478" s="332">
        <v>0</v>
      </c>
      <c r="H478" s="332">
        <v>0</v>
      </c>
      <c r="I478" s="82"/>
    </row>
    <row r="479" spans="1:9" ht="15.6">
      <c r="A479" s="72" t="s">
        <v>1730</v>
      </c>
      <c r="B479" s="72" t="s">
        <v>1731</v>
      </c>
      <c r="C479" s="335">
        <v>60</v>
      </c>
      <c r="D479" s="333">
        <v>53</v>
      </c>
      <c r="E479" s="336">
        <v>36</v>
      </c>
      <c r="F479" s="333">
        <v>12</v>
      </c>
      <c r="G479" s="332">
        <v>0</v>
      </c>
      <c r="H479" s="332">
        <v>0</v>
      </c>
      <c r="I479" s="82"/>
    </row>
    <row r="480" spans="1:9" ht="15.6">
      <c r="A480" s="72" t="s">
        <v>1732</v>
      </c>
      <c r="B480" s="72" t="s">
        <v>1733</v>
      </c>
      <c r="C480" s="335">
        <v>165</v>
      </c>
      <c r="D480" s="333">
        <v>33</v>
      </c>
      <c r="E480" s="336">
        <v>28</v>
      </c>
      <c r="F480" s="333">
        <v>51</v>
      </c>
      <c r="G480" s="332">
        <v>8</v>
      </c>
      <c r="H480" s="332" t="s">
        <v>368</v>
      </c>
      <c r="I480" s="82"/>
    </row>
    <row r="481" spans="1:9" ht="15.6">
      <c r="A481" s="72" t="s">
        <v>1734</v>
      </c>
      <c r="B481" s="72" t="s">
        <v>1735</v>
      </c>
      <c r="C481" s="335">
        <v>457</v>
      </c>
      <c r="D481" s="333">
        <v>359</v>
      </c>
      <c r="E481" s="336">
        <v>322</v>
      </c>
      <c r="F481" s="333" t="s">
        <v>368</v>
      </c>
      <c r="G481" s="332">
        <v>0</v>
      </c>
      <c r="H481" s="332">
        <v>0</v>
      </c>
      <c r="I481" s="82"/>
    </row>
    <row r="482" spans="1:9" ht="15.6">
      <c r="A482" s="72" t="s">
        <v>1736</v>
      </c>
      <c r="B482" s="72" t="s">
        <v>1737</v>
      </c>
      <c r="C482" s="335">
        <v>19</v>
      </c>
      <c r="D482" s="333">
        <v>14</v>
      </c>
      <c r="E482" s="336" t="s">
        <v>368</v>
      </c>
      <c r="F482" s="333" t="s">
        <v>368</v>
      </c>
      <c r="G482" s="332">
        <v>0</v>
      </c>
      <c r="H482" s="332">
        <v>0</v>
      </c>
      <c r="I482" s="82"/>
    </row>
    <row r="483" spans="1:9" ht="15.6">
      <c r="A483" s="72" t="s">
        <v>1905</v>
      </c>
      <c r="B483" s="72" t="s">
        <v>660</v>
      </c>
      <c r="C483" s="335">
        <v>0</v>
      </c>
      <c r="D483" s="333">
        <v>0</v>
      </c>
      <c r="E483" s="336">
        <v>0</v>
      </c>
      <c r="F483" s="333">
        <v>24</v>
      </c>
      <c r="G483" s="332">
        <v>13</v>
      </c>
      <c r="H483" s="332">
        <v>13</v>
      </c>
      <c r="I483" s="82"/>
    </row>
    <row r="484" spans="1:9" ht="15.6">
      <c r="A484" s="72" t="s">
        <v>1906</v>
      </c>
      <c r="B484" s="72" t="s">
        <v>1907</v>
      </c>
      <c r="C484" s="335">
        <v>0</v>
      </c>
      <c r="D484" s="333">
        <v>0</v>
      </c>
      <c r="E484" s="336">
        <v>0</v>
      </c>
      <c r="F484" s="333">
        <v>202</v>
      </c>
      <c r="G484" s="332">
        <v>100</v>
      </c>
      <c r="H484" s="332">
        <v>55</v>
      </c>
      <c r="I484" s="82"/>
    </row>
    <row r="485" spans="1:9" ht="15.6">
      <c r="A485" s="72" t="s">
        <v>1738</v>
      </c>
      <c r="B485" s="72" t="s">
        <v>1739</v>
      </c>
      <c r="C485" s="335">
        <v>32</v>
      </c>
      <c r="D485" s="333">
        <v>0</v>
      </c>
      <c r="E485" s="336">
        <v>0</v>
      </c>
      <c r="F485" s="333">
        <v>0</v>
      </c>
      <c r="G485" s="332">
        <v>0</v>
      </c>
      <c r="H485" s="332">
        <v>0</v>
      </c>
      <c r="I485" s="82"/>
    </row>
    <row r="486" spans="1:9" ht="15.6">
      <c r="A486" s="72" t="s">
        <v>1740</v>
      </c>
      <c r="B486" s="72" t="s">
        <v>1741</v>
      </c>
      <c r="C486" s="335">
        <v>113</v>
      </c>
      <c r="D486" s="333" t="s">
        <v>368</v>
      </c>
      <c r="E486" s="336" t="s">
        <v>368</v>
      </c>
      <c r="F486" s="333" t="s">
        <v>368</v>
      </c>
      <c r="G486" s="332">
        <v>0</v>
      </c>
      <c r="H486" s="332">
        <v>0</v>
      </c>
      <c r="I486" s="82"/>
    </row>
    <row r="487" spans="1:9" ht="15.6">
      <c r="A487" s="72" t="s">
        <v>1742</v>
      </c>
      <c r="B487" s="72" t="s">
        <v>1743</v>
      </c>
      <c r="C487" s="335">
        <v>83</v>
      </c>
      <c r="D487" s="333">
        <v>46</v>
      </c>
      <c r="E487" s="336">
        <v>46</v>
      </c>
      <c r="F487" s="333">
        <v>0</v>
      </c>
      <c r="G487" s="332">
        <v>0</v>
      </c>
      <c r="H487" s="332">
        <v>0</v>
      </c>
      <c r="I487" s="82"/>
    </row>
    <row r="488" spans="1:9" ht="15.6">
      <c r="A488" s="72" t="s">
        <v>1744</v>
      </c>
      <c r="B488" s="72" t="s">
        <v>1745</v>
      </c>
      <c r="C488" s="335">
        <v>66</v>
      </c>
      <c r="D488" s="333">
        <v>7</v>
      </c>
      <c r="E488" s="336">
        <v>6</v>
      </c>
      <c r="F488" s="333">
        <v>0</v>
      </c>
      <c r="G488" s="332">
        <v>0</v>
      </c>
      <c r="H488" s="332">
        <v>0</v>
      </c>
      <c r="I488" s="82"/>
    </row>
    <row r="489" spans="1:9" ht="15.6">
      <c r="A489" s="72" t="s">
        <v>1746</v>
      </c>
      <c r="B489" s="72" t="s">
        <v>1747</v>
      </c>
      <c r="C489" s="335">
        <v>35</v>
      </c>
      <c r="D489" s="333">
        <v>26</v>
      </c>
      <c r="E489" s="336">
        <v>24</v>
      </c>
      <c r="F489" s="333">
        <v>0</v>
      </c>
      <c r="G489" s="332">
        <v>0</v>
      </c>
      <c r="H489" s="332">
        <v>0</v>
      </c>
      <c r="I489" s="82"/>
    </row>
    <row r="490" spans="1:9" ht="15.6">
      <c r="A490" s="72" t="s">
        <v>1908</v>
      </c>
      <c r="B490" s="72" t="s">
        <v>1909</v>
      </c>
      <c r="C490" s="335">
        <v>0</v>
      </c>
      <c r="D490" s="333">
        <v>0</v>
      </c>
      <c r="E490" s="336">
        <v>0</v>
      </c>
      <c r="F490" s="333">
        <v>238</v>
      </c>
      <c r="G490" s="332">
        <v>0</v>
      </c>
      <c r="H490" s="332">
        <v>0</v>
      </c>
      <c r="I490" s="82"/>
    </row>
    <row r="491" spans="1:9" ht="15.6">
      <c r="A491" s="72" t="s">
        <v>1748</v>
      </c>
      <c r="B491" s="72" t="s">
        <v>1749</v>
      </c>
      <c r="C491" s="335">
        <v>23</v>
      </c>
      <c r="D491" s="333">
        <v>24</v>
      </c>
      <c r="E491" s="336">
        <v>20</v>
      </c>
      <c r="F491" s="333">
        <v>116</v>
      </c>
      <c r="G491" s="332">
        <v>21</v>
      </c>
      <c r="H491" s="332">
        <v>20</v>
      </c>
      <c r="I491" s="82"/>
    </row>
    <row r="492" spans="1:9" ht="15.6">
      <c r="A492" s="72" t="s">
        <v>1750</v>
      </c>
      <c r="B492" s="72" t="s">
        <v>1751</v>
      </c>
      <c r="C492" s="335">
        <v>9</v>
      </c>
      <c r="D492" s="333">
        <v>13</v>
      </c>
      <c r="E492" s="336">
        <v>9</v>
      </c>
      <c r="F492" s="333">
        <v>46</v>
      </c>
      <c r="G492" s="332" t="s">
        <v>368</v>
      </c>
      <c r="H492" s="332" t="s">
        <v>368</v>
      </c>
      <c r="I492" s="82"/>
    </row>
    <row r="493" spans="1:9" ht="15.6">
      <c r="A493" s="72" t="s">
        <v>1752</v>
      </c>
      <c r="B493" s="72" t="s">
        <v>1753</v>
      </c>
      <c r="C493" s="335">
        <v>37</v>
      </c>
      <c r="D493" s="333">
        <v>0</v>
      </c>
      <c r="E493" s="336">
        <v>0</v>
      </c>
      <c r="F493" s="333">
        <v>133</v>
      </c>
      <c r="G493" s="332">
        <v>0</v>
      </c>
      <c r="H493" s="332">
        <v>0</v>
      </c>
      <c r="I493" s="82"/>
    </row>
    <row r="494" spans="1:9" ht="15.6">
      <c r="A494" s="72" t="s">
        <v>2089</v>
      </c>
      <c r="B494" s="72" t="s">
        <v>2090</v>
      </c>
      <c r="C494" s="335">
        <v>0</v>
      </c>
      <c r="D494" s="333">
        <v>0</v>
      </c>
      <c r="E494" s="336">
        <v>0</v>
      </c>
      <c r="F494" s="333">
        <v>82</v>
      </c>
      <c r="G494" s="332">
        <v>0</v>
      </c>
      <c r="H494" s="332">
        <v>0</v>
      </c>
      <c r="I494" s="82"/>
    </row>
    <row r="495" spans="1:9" ht="15.6">
      <c r="A495" s="72" t="s">
        <v>1754</v>
      </c>
      <c r="B495" s="72" t="s">
        <v>509</v>
      </c>
      <c r="C495" s="335">
        <v>206</v>
      </c>
      <c r="D495" s="333">
        <v>77</v>
      </c>
      <c r="E495" s="336">
        <v>73</v>
      </c>
      <c r="F495" s="333" t="s">
        <v>368</v>
      </c>
      <c r="G495" s="332">
        <v>0</v>
      </c>
      <c r="H495" s="332">
        <v>0</v>
      </c>
      <c r="I495" s="82"/>
    </row>
    <row r="496" spans="1:9" ht="15.6">
      <c r="A496" s="72" t="s">
        <v>1755</v>
      </c>
      <c r="B496" s="72" t="s">
        <v>1756</v>
      </c>
      <c r="C496" s="335" t="s">
        <v>368</v>
      </c>
      <c r="D496" s="333">
        <v>0</v>
      </c>
      <c r="E496" s="336">
        <v>0</v>
      </c>
      <c r="F496" s="333">
        <v>17</v>
      </c>
      <c r="G496" s="332">
        <v>0</v>
      </c>
      <c r="H496" s="332">
        <v>0</v>
      </c>
      <c r="I496" s="82"/>
    </row>
    <row r="497" spans="1:9" ht="15.6">
      <c r="A497" s="72" t="s">
        <v>1757</v>
      </c>
      <c r="B497" s="72" t="s">
        <v>921</v>
      </c>
      <c r="C497" s="335">
        <v>63</v>
      </c>
      <c r="D497" s="333">
        <v>37</v>
      </c>
      <c r="E497" s="336">
        <v>28</v>
      </c>
      <c r="F497" s="333">
        <v>0</v>
      </c>
      <c r="G497" s="332">
        <v>0</v>
      </c>
      <c r="H497" s="332">
        <v>0</v>
      </c>
      <c r="I497" s="82"/>
    </row>
    <row r="498" spans="1:9" ht="15.6">
      <c r="A498" s="72" t="s">
        <v>1758</v>
      </c>
      <c r="B498" s="72" t="s">
        <v>1759</v>
      </c>
      <c r="C498" s="335">
        <v>11</v>
      </c>
      <c r="D498" s="333">
        <v>12</v>
      </c>
      <c r="E498" s="336">
        <v>11</v>
      </c>
      <c r="F498" s="333">
        <v>48</v>
      </c>
      <c r="G498" s="332" t="s">
        <v>368</v>
      </c>
      <c r="H498" s="332" t="s">
        <v>368</v>
      </c>
      <c r="I498" s="82"/>
    </row>
    <row r="499" spans="1:9" ht="15.6">
      <c r="A499" s="72" t="s">
        <v>2091</v>
      </c>
      <c r="B499" s="72" t="s">
        <v>2092</v>
      </c>
      <c r="C499" s="335">
        <v>0</v>
      </c>
      <c r="D499" s="333">
        <v>0</v>
      </c>
      <c r="E499" s="336">
        <v>0</v>
      </c>
      <c r="F499" s="333">
        <v>0</v>
      </c>
      <c r="G499" s="332">
        <v>0</v>
      </c>
      <c r="H499" s="332">
        <v>0</v>
      </c>
      <c r="I499" s="82"/>
    </row>
    <row r="500" spans="1:9" ht="15.6">
      <c r="A500" s="72" t="s">
        <v>1760</v>
      </c>
      <c r="B500" s="72" t="s">
        <v>1761</v>
      </c>
      <c r="C500" s="335">
        <v>16</v>
      </c>
      <c r="D500" s="333">
        <v>9</v>
      </c>
      <c r="E500" s="336">
        <v>8</v>
      </c>
      <c r="F500" s="333">
        <v>61</v>
      </c>
      <c r="G500" s="332" t="s">
        <v>368</v>
      </c>
      <c r="H500" s="332" t="s">
        <v>368</v>
      </c>
      <c r="I500" s="82"/>
    </row>
    <row r="501" spans="1:9" ht="15.6">
      <c r="A501" s="72" t="s">
        <v>1910</v>
      </c>
      <c r="B501" s="72" t="s">
        <v>818</v>
      </c>
      <c r="C501" s="335">
        <v>0</v>
      </c>
      <c r="D501" s="333">
        <v>0</v>
      </c>
      <c r="E501" s="336">
        <v>0</v>
      </c>
      <c r="F501" s="333" t="s">
        <v>368</v>
      </c>
      <c r="G501" s="332">
        <v>0</v>
      </c>
      <c r="H501" s="332">
        <v>0</v>
      </c>
      <c r="I501" s="82"/>
    </row>
    <row r="502" spans="1:9" ht="15.6">
      <c r="A502" s="72" t="s">
        <v>1762</v>
      </c>
      <c r="B502" s="72" t="s">
        <v>1763</v>
      </c>
      <c r="C502" s="335">
        <v>7</v>
      </c>
      <c r="D502" s="333">
        <v>6</v>
      </c>
      <c r="E502" s="336" t="s">
        <v>368</v>
      </c>
      <c r="F502" s="333">
        <v>6</v>
      </c>
      <c r="G502" s="332">
        <v>0</v>
      </c>
      <c r="H502" s="332">
        <v>0</v>
      </c>
      <c r="I502" s="82"/>
    </row>
    <row r="503" spans="1:9" ht="15.6">
      <c r="A503" s="72" t="s">
        <v>2093</v>
      </c>
      <c r="B503" s="72" t="s">
        <v>2094</v>
      </c>
      <c r="C503" s="335">
        <v>0</v>
      </c>
      <c r="D503" s="333">
        <v>0</v>
      </c>
      <c r="E503" s="336">
        <v>0</v>
      </c>
      <c r="F503" s="333">
        <v>0</v>
      </c>
      <c r="G503" s="332">
        <v>0</v>
      </c>
      <c r="H503" s="332">
        <v>0</v>
      </c>
      <c r="I503" s="82"/>
    </row>
    <row r="504" spans="1:9" ht="15.6">
      <c r="A504" s="72" t="s">
        <v>2095</v>
      </c>
      <c r="B504" s="72" t="s">
        <v>2096</v>
      </c>
      <c r="C504" s="335">
        <v>0</v>
      </c>
      <c r="D504" s="333">
        <v>0</v>
      </c>
      <c r="E504" s="336">
        <v>0</v>
      </c>
      <c r="F504" s="333">
        <v>0</v>
      </c>
      <c r="G504" s="332">
        <v>0</v>
      </c>
      <c r="H504" s="332">
        <v>0</v>
      </c>
      <c r="I504" s="82"/>
    </row>
    <row r="505" spans="1:9" ht="15.6">
      <c r="A505" s="72" t="s">
        <v>1764</v>
      </c>
      <c r="B505" s="72" t="s">
        <v>1765</v>
      </c>
      <c r="C505" s="335" t="s">
        <v>368</v>
      </c>
      <c r="D505" s="333">
        <v>6</v>
      </c>
      <c r="E505" s="336" t="s">
        <v>368</v>
      </c>
      <c r="F505" s="333">
        <v>76</v>
      </c>
      <c r="G505" s="332">
        <v>22</v>
      </c>
      <c r="H505" s="332">
        <v>21</v>
      </c>
      <c r="I505" s="82"/>
    </row>
    <row r="506" spans="1:9" ht="15.6">
      <c r="A506" s="72" t="s">
        <v>1766</v>
      </c>
      <c r="B506" s="72" t="s">
        <v>1767</v>
      </c>
      <c r="C506" s="335">
        <v>13</v>
      </c>
      <c r="D506" s="333" t="s">
        <v>368</v>
      </c>
      <c r="E506" s="336" t="s">
        <v>368</v>
      </c>
      <c r="F506" s="333">
        <v>13</v>
      </c>
      <c r="G506" s="332">
        <v>0</v>
      </c>
      <c r="H506" s="332">
        <v>0</v>
      </c>
      <c r="I506" s="82"/>
    </row>
    <row r="507" spans="1:9" ht="15.6">
      <c r="A507" s="72" t="s">
        <v>1911</v>
      </c>
      <c r="B507" s="72" t="s">
        <v>614</v>
      </c>
      <c r="C507" s="335">
        <v>0</v>
      </c>
      <c r="D507" s="333">
        <v>0</v>
      </c>
      <c r="E507" s="336">
        <v>0</v>
      </c>
      <c r="F507" s="333">
        <v>6</v>
      </c>
      <c r="G507" s="332">
        <v>0</v>
      </c>
      <c r="H507" s="332">
        <v>0</v>
      </c>
      <c r="I507" s="82"/>
    </row>
    <row r="508" spans="1:9" ht="15.6">
      <c r="A508" s="72" t="s">
        <v>1768</v>
      </c>
      <c r="B508" s="72" t="s">
        <v>513</v>
      </c>
      <c r="C508" s="335">
        <v>192</v>
      </c>
      <c r="D508" s="333">
        <v>141</v>
      </c>
      <c r="E508" s="336">
        <v>141</v>
      </c>
      <c r="F508" s="333">
        <v>0</v>
      </c>
      <c r="G508" s="332">
        <v>0</v>
      </c>
      <c r="H508" s="332">
        <v>0</v>
      </c>
      <c r="I508" s="82"/>
    </row>
    <row r="509" spans="1:9" ht="15.6">
      <c r="A509" s="72" t="s">
        <v>1769</v>
      </c>
      <c r="B509" s="72" t="s">
        <v>1770</v>
      </c>
      <c r="C509" s="335">
        <v>50</v>
      </c>
      <c r="D509" s="333">
        <v>35</v>
      </c>
      <c r="E509" s="336">
        <v>35</v>
      </c>
      <c r="F509" s="333">
        <v>62</v>
      </c>
      <c r="G509" s="332">
        <v>0</v>
      </c>
      <c r="H509" s="332">
        <v>0</v>
      </c>
      <c r="I509" s="82"/>
    </row>
    <row r="510" spans="1:9" ht="15.6">
      <c r="A510" s="72" t="s">
        <v>1771</v>
      </c>
      <c r="B510" s="72" t="s">
        <v>1772</v>
      </c>
      <c r="C510" s="335">
        <v>91</v>
      </c>
      <c r="D510" s="333">
        <v>48</v>
      </c>
      <c r="E510" s="336">
        <v>47</v>
      </c>
      <c r="F510" s="333">
        <v>0</v>
      </c>
      <c r="G510" s="332">
        <v>0</v>
      </c>
      <c r="H510" s="332">
        <v>0</v>
      </c>
      <c r="I510" s="82"/>
    </row>
    <row r="511" spans="1:9" ht="15.6">
      <c r="A511" s="72" t="s">
        <v>2097</v>
      </c>
      <c r="B511" s="72" t="s">
        <v>2098</v>
      </c>
      <c r="C511" s="335">
        <v>0</v>
      </c>
      <c r="D511" s="333">
        <v>0</v>
      </c>
      <c r="E511" s="336">
        <v>0</v>
      </c>
      <c r="F511" s="333">
        <v>31</v>
      </c>
      <c r="G511" s="332">
        <v>0</v>
      </c>
      <c r="H511" s="332">
        <v>0</v>
      </c>
      <c r="I511" s="82"/>
    </row>
    <row r="512" spans="1:9" ht="15.6">
      <c r="A512" s="72" t="s">
        <v>1773</v>
      </c>
      <c r="B512" s="72" t="s">
        <v>1774</v>
      </c>
      <c r="C512" s="335">
        <v>54</v>
      </c>
      <c r="D512" s="333" t="s">
        <v>368</v>
      </c>
      <c r="E512" s="336" t="s">
        <v>368</v>
      </c>
      <c r="F512" s="333">
        <v>145</v>
      </c>
      <c r="G512" s="332">
        <v>78</v>
      </c>
      <c r="H512" s="332">
        <v>74</v>
      </c>
      <c r="I512" s="82"/>
    </row>
    <row r="513" spans="1:9" ht="15.6">
      <c r="A513" s="72" t="s">
        <v>1775</v>
      </c>
      <c r="B513" s="72" t="s">
        <v>590</v>
      </c>
      <c r="C513" s="335">
        <v>11</v>
      </c>
      <c r="D513" s="333">
        <v>13</v>
      </c>
      <c r="E513" s="336">
        <v>11</v>
      </c>
      <c r="F513" s="333">
        <v>44</v>
      </c>
      <c r="G513" s="332">
        <v>0</v>
      </c>
      <c r="H513" s="332">
        <v>0</v>
      </c>
      <c r="I513" s="82"/>
    </row>
    <row r="514" spans="1:9" ht="15.6">
      <c r="A514" s="72" t="s">
        <v>1776</v>
      </c>
      <c r="B514" s="72" t="s">
        <v>1777</v>
      </c>
      <c r="C514" s="335" t="s">
        <v>368</v>
      </c>
      <c r="D514" s="333">
        <v>0</v>
      </c>
      <c r="E514" s="336">
        <v>0</v>
      </c>
      <c r="F514" s="333">
        <v>0</v>
      </c>
      <c r="G514" s="332">
        <v>0</v>
      </c>
      <c r="H514" s="332">
        <v>0</v>
      </c>
      <c r="I514" s="82"/>
    </row>
    <row r="515" spans="1:9" ht="15.6">
      <c r="A515" s="72" t="s">
        <v>1778</v>
      </c>
      <c r="B515" s="72" t="s">
        <v>943</v>
      </c>
      <c r="C515" s="335">
        <v>131</v>
      </c>
      <c r="D515" s="333">
        <v>58</v>
      </c>
      <c r="E515" s="336">
        <v>50</v>
      </c>
      <c r="F515" s="333">
        <v>17</v>
      </c>
      <c r="G515" s="332">
        <v>0</v>
      </c>
      <c r="H515" s="332">
        <v>0</v>
      </c>
      <c r="I515" s="82"/>
    </row>
    <row r="516" spans="1:9" ht="15.6">
      <c r="A516" s="72" t="s">
        <v>1779</v>
      </c>
      <c r="B516" s="72" t="s">
        <v>1780</v>
      </c>
      <c r="C516" s="335">
        <v>123</v>
      </c>
      <c r="D516" s="333">
        <v>98</v>
      </c>
      <c r="E516" s="336">
        <v>59</v>
      </c>
      <c r="F516" s="333">
        <v>0</v>
      </c>
      <c r="G516" s="332">
        <v>0</v>
      </c>
      <c r="H516" s="332">
        <v>0</v>
      </c>
      <c r="I516" s="82"/>
    </row>
    <row r="517" spans="1:9" ht="15.6">
      <c r="A517" s="72" t="s">
        <v>1912</v>
      </c>
      <c r="B517" s="72" t="s">
        <v>1913</v>
      </c>
      <c r="C517" s="335">
        <v>0</v>
      </c>
      <c r="D517" s="333">
        <v>0</v>
      </c>
      <c r="E517" s="336">
        <v>0</v>
      </c>
      <c r="F517" s="333">
        <v>58</v>
      </c>
      <c r="G517" s="332">
        <v>20</v>
      </c>
      <c r="H517" s="332">
        <v>17</v>
      </c>
      <c r="I517" s="82"/>
    </row>
    <row r="518" spans="1:9" ht="15.6">
      <c r="A518" s="72" t="s">
        <v>2099</v>
      </c>
      <c r="B518" s="72" t="s">
        <v>2100</v>
      </c>
      <c r="C518" s="335">
        <v>0</v>
      </c>
      <c r="D518" s="333">
        <v>0</v>
      </c>
      <c r="E518" s="336">
        <v>0</v>
      </c>
      <c r="F518" s="333" t="s">
        <v>368</v>
      </c>
      <c r="G518" s="332" t="s">
        <v>368</v>
      </c>
      <c r="H518" s="332" t="s">
        <v>368</v>
      </c>
      <c r="I518" s="82"/>
    </row>
    <row r="519" spans="1:9" ht="15.6">
      <c r="A519" s="72" t="s">
        <v>1781</v>
      </c>
      <c r="B519" s="72" t="s">
        <v>1782</v>
      </c>
      <c r="C519" s="335" t="s">
        <v>368</v>
      </c>
      <c r="D519" s="333" t="s">
        <v>368</v>
      </c>
      <c r="E519" s="336" t="s">
        <v>368</v>
      </c>
      <c r="F519" s="333">
        <v>27</v>
      </c>
      <c r="G519" s="332">
        <v>0</v>
      </c>
      <c r="H519" s="332">
        <v>0</v>
      </c>
      <c r="I519" s="82"/>
    </row>
    <row r="520" spans="1:9" ht="15.6">
      <c r="A520" s="72" t="s">
        <v>1783</v>
      </c>
      <c r="B520" s="72" t="s">
        <v>1784</v>
      </c>
      <c r="C520" s="335">
        <v>11</v>
      </c>
      <c r="D520" s="333" t="s">
        <v>368</v>
      </c>
      <c r="E520" s="336" t="s">
        <v>368</v>
      </c>
      <c r="F520" s="333">
        <v>0</v>
      </c>
      <c r="G520" s="332">
        <v>0</v>
      </c>
      <c r="H520" s="332">
        <v>0</v>
      </c>
      <c r="I520" s="82"/>
    </row>
    <row r="521" spans="1:9" ht="15.6">
      <c r="A521" s="72" t="s">
        <v>1785</v>
      </c>
      <c r="B521" s="72" t="s">
        <v>519</v>
      </c>
      <c r="C521" s="335">
        <v>108</v>
      </c>
      <c r="D521" s="333">
        <v>118</v>
      </c>
      <c r="E521" s="336">
        <v>88</v>
      </c>
      <c r="F521" s="333">
        <v>0</v>
      </c>
      <c r="G521" s="332">
        <v>0</v>
      </c>
      <c r="H521" s="332">
        <v>0</v>
      </c>
      <c r="I521" s="82"/>
    </row>
    <row r="522" spans="1:9" ht="15.6">
      <c r="A522" s="72" t="s">
        <v>1786</v>
      </c>
      <c r="B522" s="72" t="s">
        <v>911</v>
      </c>
      <c r="C522" s="335" t="s">
        <v>368</v>
      </c>
      <c r="D522" s="333" t="s">
        <v>368</v>
      </c>
      <c r="E522" s="336" t="s">
        <v>368</v>
      </c>
      <c r="F522" s="333">
        <v>0</v>
      </c>
      <c r="G522" s="332">
        <v>0</v>
      </c>
      <c r="H522" s="332">
        <v>0</v>
      </c>
      <c r="I522" s="82"/>
    </row>
    <row r="523" spans="1:9" ht="15.6">
      <c r="A523" s="72" t="s">
        <v>1914</v>
      </c>
      <c r="B523" s="72" t="s">
        <v>1915</v>
      </c>
      <c r="C523" s="335">
        <v>0</v>
      </c>
      <c r="D523" s="333">
        <v>0</v>
      </c>
      <c r="E523" s="336">
        <v>0</v>
      </c>
      <c r="F523" s="333">
        <v>15</v>
      </c>
      <c r="G523" s="332">
        <v>0</v>
      </c>
      <c r="H523" s="332">
        <v>0</v>
      </c>
      <c r="I523" s="82"/>
    </row>
    <row r="524" spans="1:9" ht="15.6">
      <c r="A524" s="72" t="s">
        <v>1916</v>
      </c>
      <c r="B524" s="72" t="s">
        <v>1917</v>
      </c>
      <c r="C524" s="335">
        <v>0</v>
      </c>
      <c r="D524" s="333">
        <v>0</v>
      </c>
      <c r="E524" s="336">
        <v>0</v>
      </c>
      <c r="F524" s="333">
        <v>17</v>
      </c>
      <c r="G524" s="332">
        <v>0</v>
      </c>
      <c r="H524" s="332">
        <v>0</v>
      </c>
      <c r="I524" s="82"/>
    </row>
    <row r="525" spans="1:9" ht="15.6">
      <c r="A525" s="72" t="s">
        <v>1918</v>
      </c>
      <c r="B525" s="72" t="s">
        <v>1919</v>
      </c>
      <c r="C525" s="335">
        <v>0</v>
      </c>
      <c r="D525" s="333">
        <v>0</v>
      </c>
      <c r="E525" s="336">
        <v>0</v>
      </c>
      <c r="F525" s="333">
        <v>61</v>
      </c>
      <c r="G525" s="332">
        <v>0</v>
      </c>
      <c r="H525" s="332">
        <v>0</v>
      </c>
      <c r="I525" s="82"/>
    </row>
    <row r="526" spans="1:9" ht="15.6">
      <c r="A526" s="72" t="s">
        <v>1787</v>
      </c>
      <c r="B526" s="72" t="s">
        <v>521</v>
      </c>
      <c r="C526" s="335">
        <v>170</v>
      </c>
      <c r="D526" s="333">
        <v>43</v>
      </c>
      <c r="E526" s="336">
        <v>42</v>
      </c>
      <c r="F526" s="333">
        <v>61</v>
      </c>
      <c r="G526" s="332">
        <v>0</v>
      </c>
      <c r="H526" s="332">
        <v>0</v>
      </c>
      <c r="I526" s="82"/>
    </row>
    <row r="527" spans="1:9" ht="15.6">
      <c r="A527" s="72" t="s">
        <v>1920</v>
      </c>
      <c r="B527" s="72" t="s">
        <v>1921</v>
      </c>
      <c r="C527" s="335">
        <v>0</v>
      </c>
      <c r="D527" s="333">
        <v>0</v>
      </c>
      <c r="E527" s="336">
        <v>0</v>
      </c>
      <c r="F527" s="333">
        <v>124</v>
      </c>
      <c r="G527" s="332" t="s">
        <v>368</v>
      </c>
      <c r="H527" s="332" t="s">
        <v>368</v>
      </c>
      <c r="I527" s="82"/>
    </row>
    <row r="528" spans="1:9" ht="15.6">
      <c r="A528" s="72" t="s">
        <v>1788</v>
      </c>
      <c r="B528" s="72" t="s">
        <v>1789</v>
      </c>
      <c r="C528" s="335">
        <v>8</v>
      </c>
      <c r="D528" s="333">
        <v>9</v>
      </c>
      <c r="E528" s="336">
        <v>7</v>
      </c>
      <c r="F528" s="333">
        <v>43</v>
      </c>
      <c r="G528" s="332">
        <v>6</v>
      </c>
      <c r="H528" s="332" t="s">
        <v>368</v>
      </c>
      <c r="I528" s="82"/>
    </row>
    <row r="529" spans="1:9" ht="15.6">
      <c r="A529" s="72" t="s">
        <v>1790</v>
      </c>
      <c r="B529" s="72" t="s">
        <v>1791</v>
      </c>
      <c r="C529" s="335">
        <v>75</v>
      </c>
      <c r="D529" s="333">
        <v>41</v>
      </c>
      <c r="E529" s="336">
        <v>35</v>
      </c>
      <c r="F529" s="333">
        <v>0</v>
      </c>
      <c r="G529" s="332">
        <v>0</v>
      </c>
      <c r="H529" s="332">
        <v>0</v>
      </c>
      <c r="I529" s="82"/>
    </row>
    <row r="530" spans="1:9" ht="15.6">
      <c r="A530" s="72" t="s">
        <v>1792</v>
      </c>
      <c r="B530" s="72" t="s">
        <v>1793</v>
      </c>
      <c r="C530" s="335">
        <v>10</v>
      </c>
      <c r="D530" s="333">
        <v>0</v>
      </c>
      <c r="E530" s="336">
        <v>0</v>
      </c>
      <c r="F530" s="333" t="s">
        <v>368</v>
      </c>
      <c r="G530" s="332">
        <v>0</v>
      </c>
      <c r="H530" s="332">
        <v>0</v>
      </c>
      <c r="I530" s="82"/>
    </row>
    <row r="531" spans="1:9" ht="15.6">
      <c r="A531" s="72" t="s">
        <v>1922</v>
      </c>
      <c r="B531" s="72" t="s">
        <v>1923</v>
      </c>
      <c r="C531" s="335" t="s">
        <v>368</v>
      </c>
      <c r="D531" s="333" t="s">
        <v>368</v>
      </c>
      <c r="E531" s="336" t="s">
        <v>368</v>
      </c>
      <c r="F531" s="333">
        <v>15</v>
      </c>
      <c r="G531" s="332" t="s">
        <v>368</v>
      </c>
      <c r="H531" s="332" t="s">
        <v>368</v>
      </c>
      <c r="I531" s="82"/>
    </row>
    <row r="532" spans="1:9" ht="15.6">
      <c r="A532" s="72" t="s">
        <v>1794</v>
      </c>
      <c r="B532" s="72" t="s">
        <v>763</v>
      </c>
      <c r="C532" s="335">
        <v>6</v>
      </c>
      <c r="D532" s="333">
        <v>0</v>
      </c>
      <c r="E532" s="336">
        <v>0</v>
      </c>
      <c r="F532" s="333">
        <v>17</v>
      </c>
      <c r="G532" s="332">
        <v>0</v>
      </c>
      <c r="H532" s="332">
        <v>0</v>
      </c>
      <c r="I532" s="82"/>
    </row>
    <row r="533" spans="1:9" ht="15.6">
      <c r="A533" s="72" t="s">
        <v>1795</v>
      </c>
      <c r="B533" s="72" t="s">
        <v>1796</v>
      </c>
      <c r="C533" s="335">
        <v>8</v>
      </c>
      <c r="D533" s="333">
        <v>8</v>
      </c>
      <c r="E533" s="336">
        <v>8</v>
      </c>
      <c r="F533" s="333">
        <v>18</v>
      </c>
      <c r="G533" s="332">
        <v>0</v>
      </c>
      <c r="H533" s="332">
        <v>0</v>
      </c>
      <c r="I533" s="82"/>
    </row>
    <row r="534" spans="1:9" ht="15.6">
      <c r="A534" s="72" t="s">
        <v>1797</v>
      </c>
      <c r="B534" s="72" t="s">
        <v>1798</v>
      </c>
      <c r="C534" s="335">
        <v>32</v>
      </c>
      <c r="D534" s="333">
        <v>14</v>
      </c>
      <c r="E534" s="336">
        <v>13</v>
      </c>
      <c r="F534" s="333">
        <v>79</v>
      </c>
      <c r="G534" s="332" t="s">
        <v>368</v>
      </c>
      <c r="H534" s="332" t="s">
        <v>368</v>
      </c>
      <c r="I534" s="82"/>
    </row>
    <row r="535" spans="1:9" ht="15.6">
      <c r="A535" s="72" t="s">
        <v>1799</v>
      </c>
      <c r="B535" s="72" t="s">
        <v>1800</v>
      </c>
      <c r="C535" s="335">
        <v>16</v>
      </c>
      <c r="D535" s="333">
        <v>17</v>
      </c>
      <c r="E535" s="336">
        <v>16</v>
      </c>
      <c r="F535" s="333">
        <v>30</v>
      </c>
      <c r="G535" s="332">
        <v>0</v>
      </c>
      <c r="H535" s="332">
        <v>0</v>
      </c>
      <c r="I535" s="82"/>
    </row>
    <row r="536" spans="1:9" ht="15.6">
      <c r="A536" s="342" t="s">
        <v>1801</v>
      </c>
      <c r="B536" s="342" t="s">
        <v>1802</v>
      </c>
      <c r="C536" s="343" t="s">
        <v>368</v>
      </c>
      <c r="D536" s="344" t="s">
        <v>368</v>
      </c>
      <c r="E536" s="345" t="s">
        <v>368</v>
      </c>
      <c r="F536" s="344">
        <v>19</v>
      </c>
      <c r="G536" s="346">
        <v>0</v>
      </c>
      <c r="H536" s="346">
        <v>0</v>
      </c>
      <c r="I536" s="293"/>
    </row>
    <row r="537" spans="1:9" ht="23.1" customHeight="1">
      <c r="A537" s="72"/>
      <c r="B537" s="72"/>
      <c r="C537" s="333"/>
      <c r="D537" s="333"/>
      <c r="E537" s="333"/>
      <c r="F537" s="333"/>
      <c r="G537" s="333"/>
      <c r="H537" s="333"/>
      <c r="I537" s="72"/>
    </row>
    <row r="538" spans="1:9" ht="15.6">
      <c r="A538" s="74" t="s">
        <v>20</v>
      </c>
      <c r="B538" s="75">
        <v>44672</v>
      </c>
    </row>
    <row r="539" spans="1:9" ht="15.6">
      <c r="A539" s="74" t="s">
        <v>254</v>
      </c>
      <c r="B539" s="75">
        <v>44700</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6"/>
  <sheetViews>
    <sheetView showGridLines="0" zoomScaleNormal="100" workbookViewId="0"/>
  </sheetViews>
  <sheetFormatPr defaultColWidth="9" defaultRowHeight="15"/>
  <cols>
    <col min="1" max="1" width="21.26171875" style="6" customWidth="1"/>
    <col min="2" max="2" width="141.68359375" style="6" customWidth="1"/>
    <col min="3" max="3" width="21.68359375" style="6" bestFit="1" customWidth="1"/>
    <col min="4" max="4" width="22.83984375" style="6" customWidth="1"/>
    <col min="5" max="5" width="13.26171875" style="6" customWidth="1"/>
    <col min="6" max="9" width="9" style="6"/>
    <col min="10" max="10" width="22.578125" style="6" bestFit="1" customWidth="1"/>
    <col min="11" max="16384" width="9" style="6"/>
  </cols>
  <sheetData>
    <row r="1" spans="1:10" s="42" customFormat="1" ht="41.25" customHeight="1">
      <c r="A1" s="41" t="s">
        <v>9</v>
      </c>
      <c r="B1" s="41"/>
      <c r="C1" s="41"/>
      <c r="D1" s="41"/>
      <c r="E1" s="36"/>
      <c r="F1" s="36"/>
      <c r="G1" s="36"/>
      <c r="H1" s="36"/>
      <c r="I1" s="36"/>
      <c r="J1" s="36"/>
    </row>
    <row r="2" spans="1:10" s="58" customFormat="1" ht="30" customHeight="1">
      <c r="A2" s="59" t="s">
        <v>10</v>
      </c>
      <c r="B2" s="60">
        <v>44672</v>
      </c>
      <c r="C2" s="59"/>
      <c r="D2" s="38"/>
      <c r="E2" s="38"/>
      <c r="F2" s="38"/>
      <c r="G2" s="38"/>
      <c r="H2" s="38"/>
      <c r="I2" s="38"/>
      <c r="J2" s="38"/>
    </row>
    <row r="3" spans="1:10">
      <c r="A3" s="12" t="s">
        <v>11</v>
      </c>
      <c r="B3" s="13"/>
      <c r="C3" s="5"/>
      <c r="D3" s="5"/>
      <c r="E3" s="5"/>
      <c r="F3" s="5"/>
      <c r="G3" s="5"/>
      <c r="H3" s="5"/>
      <c r="I3" s="5"/>
      <c r="J3" s="5"/>
    </row>
    <row r="4" spans="1:10" s="58" customFormat="1">
      <c r="A4" s="62" t="s">
        <v>12</v>
      </c>
      <c r="B4" s="61"/>
      <c r="C4" s="37"/>
      <c r="D4" s="37"/>
      <c r="E4" s="37"/>
      <c r="F4" s="38"/>
      <c r="G4" s="38"/>
      <c r="H4" s="38"/>
      <c r="I4" s="38"/>
      <c r="J4" s="38"/>
    </row>
    <row r="5" spans="1:10" s="58" customFormat="1">
      <c r="A5" s="62" t="s">
        <v>13</v>
      </c>
      <c r="B5" s="61"/>
      <c r="C5" s="37"/>
      <c r="D5" s="37"/>
      <c r="E5" s="37"/>
      <c r="F5" s="38"/>
      <c r="G5" s="38"/>
      <c r="H5" s="38"/>
      <c r="I5" s="38"/>
      <c r="J5" s="38"/>
    </row>
    <row r="6" spans="1:10" s="58" customFormat="1">
      <c r="A6" s="62" t="s">
        <v>14</v>
      </c>
      <c r="B6" s="61"/>
      <c r="C6" s="37"/>
      <c r="D6" s="37"/>
      <c r="E6" s="37"/>
      <c r="F6" s="38"/>
      <c r="G6" s="38"/>
      <c r="H6" s="38"/>
      <c r="I6" s="38"/>
      <c r="J6" s="38"/>
    </row>
    <row r="7" spans="1:10" s="58" customFormat="1" ht="15.75" customHeight="1">
      <c r="A7" s="62" t="s">
        <v>15</v>
      </c>
      <c r="B7" s="61"/>
      <c r="C7" s="37"/>
      <c r="D7" s="37"/>
      <c r="E7" s="37"/>
      <c r="F7" s="38"/>
      <c r="G7" s="38"/>
      <c r="H7" s="38"/>
      <c r="I7" s="38"/>
      <c r="J7" s="38"/>
    </row>
    <row r="8" spans="1:10" s="58" customFormat="1" ht="30" customHeight="1">
      <c r="A8" s="62" t="s">
        <v>16</v>
      </c>
      <c r="B8" s="61"/>
      <c r="C8" s="37"/>
      <c r="D8" s="37"/>
      <c r="E8" s="37"/>
      <c r="F8" s="38"/>
      <c r="G8" s="38"/>
      <c r="H8" s="38"/>
      <c r="I8" s="38"/>
      <c r="J8" s="38"/>
    </row>
    <row r="9" spans="1:10" s="58" customFormat="1" ht="30" customHeight="1">
      <c r="A9" s="61" t="s">
        <v>17</v>
      </c>
      <c r="B9" s="38"/>
      <c r="C9" s="38"/>
      <c r="D9" s="38"/>
      <c r="E9" s="38"/>
      <c r="F9" s="38"/>
      <c r="G9" s="38"/>
      <c r="H9" s="38"/>
      <c r="I9" s="38"/>
      <c r="J9" s="38"/>
    </row>
    <row r="10" spans="1:10">
      <c r="A10" s="14" t="s">
        <v>18</v>
      </c>
      <c r="B10" s="15" t="s">
        <v>19</v>
      </c>
      <c r="C10" s="16" t="s">
        <v>20</v>
      </c>
      <c r="D10" s="16" t="s">
        <v>21</v>
      </c>
      <c r="E10" s="13"/>
      <c r="F10" s="5"/>
      <c r="G10" s="5"/>
      <c r="H10" s="5"/>
      <c r="I10" s="5"/>
      <c r="J10" s="5"/>
    </row>
    <row r="11" spans="1:10" ht="16.350000000000001" customHeight="1">
      <c r="A11" s="44" t="s">
        <v>22</v>
      </c>
      <c r="B11" s="5" t="s">
        <v>23</v>
      </c>
      <c r="C11" s="223">
        <v>44672</v>
      </c>
      <c r="D11" s="223">
        <v>44700</v>
      </c>
      <c r="E11" s="5"/>
      <c r="F11" s="5"/>
      <c r="G11" s="5"/>
      <c r="H11" s="5"/>
      <c r="I11" s="5"/>
      <c r="J11" s="5"/>
    </row>
    <row r="12" spans="1:10" ht="16.350000000000001" customHeight="1">
      <c r="A12" s="44" t="s">
        <v>24</v>
      </c>
      <c r="B12" s="5" t="s">
        <v>2106</v>
      </c>
      <c r="C12" s="223">
        <v>44672</v>
      </c>
      <c r="D12" s="223">
        <v>44700</v>
      </c>
      <c r="E12" s="5"/>
      <c r="F12" s="5"/>
      <c r="G12" s="5"/>
      <c r="H12" s="5"/>
      <c r="I12" s="5"/>
      <c r="J12" s="5"/>
    </row>
    <row r="13" spans="1:10" ht="16.350000000000001" customHeight="1">
      <c r="A13" s="44" t="s">
        <v>25</v>
      </c>
      <c r="B13" s="5" t="s">
        <v>26</v>
      </c>
      <c r="C13" s="223">
        <v>44672</v>
      </c>
      <c r="D13" s="223">
        <v>44700</v>
      </c>
      <c r="E13" s="5"/>
      <c r="F13" s="5"/>
      <c r="G13" s="5"/>
      <c r="H13" s="5"/>
      <c r="I13" s="5"/>
      <c r="J13" s="5"/>
    </row>
    <row r="14" spans="1:10" ht="16.350000000000001" customHeight="1">
      <c r="A14" s="44" t="s">
        <v>27</v>
      </c>
      <c r="B14" s="5" t="s">
        <v>28</v>
      </c>
      <c r="C14" s="223">
        <v>44672</v>
      </c>
      <c r="D14" s="223">
        <v>44700</v>
      </c>
      <c r="E14" s="5"/>
      <c r="F14" s="5"/>
      <c r="G14" s="5"/>
      <c r="H14" s="5"/>
      <c r="I14" s="5"/>
      <c r="J14" s="5"/>
    </row>
    <row r="15" spans="1:10" ht="16.350000000000001" customHeight="1">
      <c r="A15" s="44" t="s">
        <v>29</v>
      </c>
      <c r="B15" s="5" t="s">
        <v>2107</v>
      </c>
      <c r="C15" s="223">
        <v>44672</v>
      </c>
      <c r="D15" s="223">
        <v>44700</v>
      </c>
      <c r="E15" s="5"/>
      <c r="F15" s="5"/>
      <c r="G15" s="5"/>
      <c r="H15" s="5"/>
      <c r="I15" s="5"/>
      <c r="J15" s="5"/>
    </row>
    <row r="16" spans="1:10" ht="16.350000000000001" customHeight="1">
      <c r="A16" s="44" t="s">
        <v>30</v>
      </c>
      <c r="B16" s="5" t="s">
        <v>31</v>
      </c>
      <c r="C16" s="223">
        <v>44672</v>
      </c>
      <c r="D16" s="223">
        <v>44700</v>
      </c>
      <c r="E16" s="5"/>
      <c r="F16" s="5"/>
      <c r="G16" s="5"/>
      <c r="H16" s="5"/>
      <c r="I16" s="5"/>
      <c r="J16" s="5"/>
    </row>
    <row r="17" spans="1:10" ht="16.350000000000001" customHeight="1">
      <c r="A17" s="44" t="s">
        <v>32</v>
      </c>
      <c r="B17" s="5" t="s">
        <v>33</v>
      </c>
      <c r="C17" s="223">
        <v>44672</v>
      </c>
      <c r="D17" s="223">
        <v>44700</v>
      </c>
      <c r="E17" s="5"/>
      <c r="F17" s="5"/>
      <c r="G17" s="5"/>
      <c r="H17" s="5"/>
      <c r="I17" s="5"/>
      <c r="J17" s="5"/>
    </row>
    <row r="18" spans="1:10" ht="17.850000000000001" customHeight="1">
      <c r="A18" s="44" t="s">
        <v>34</v>
      </c>
      <c r="B18" s="5" t="s">
        <v>35</v>
      </c>
      <c r="C18" s="223">
        <v>44672</v>
      </c>
      <c r="D18" s="223">
        <v>44700</v>
      </c>
      <c r="E18" s="5"/>
      <c r="F18" s="5"/>
      <c r="G18" s="5"/>
      <c r="H18" s="5"/>
      <c r="I18" s="5"/>
      <c r="J18" s="5"/>
    </row>
    <row r="19" spans="1:10" ht="17.850000000000001" customHeight="1">
      <c r="A19" s="44" t="s">
        <v>36</v>
      </c>
      <c r="B19" s="5" t="s">
        <v>37</v>
      </c>
      <c r="C19" s="223">
        <v>44672</v>
      </c>
      <c r="D19" s="223">
        <v>44700</v>
      </c>
      <c r="E19" s="5"/>
      <c r="F19" s="5"/>
      <c r="G19" s="5"/>
      <c r="H19" s="5"/>
      <c r="I19" s="5"/>
      <c r="J19" s="5"/>
    </row>
    <row r="20" spans="1:10" ht="17.850000000000001" customHeight="1">
      <c r="A20" s="44" t="s">
        <v>38</v>
      </c>
      <c r="B20" s="5" t="s">
        <v>39</v>
      </c>
      <c r="C20" s="223">
        <v>44672</v>
      </c>
      <c r="D20" s="223">
        <v>44700</v>
      </c>
      <c r="E20" s="5"/>
      <c r="F20" s="5"/>
      <c r="G20" s="5"/>
      <c r="H20" s="5"/>
      <c r="I20" s="5"/>
      <c r="J20" s="5"/>
    </row>
    <row r="21" spans="1:10" ht="17.850000000000001" customHeight="1">
      <c r="A21" s="44" t="s">
        <v>40</v>
      </c>
      <c r="B21" s="5" t="s">
        <v>41</v>
      </c>
      <c r="C21" s="223">
        <v>44672</v>
      </c>
      <c r="D21" s="223">
        <v>44700</v>
      </c>
      <c r="E21" s="5"/>
      <c r="F21" s="5"/>
      <c r="G21" s="5"/>
      <c r="H21" s="5"/>
      <c r="I21" s="5"/>
      <c r="J21" s="5"/>
    </row>
    <row r="22" spans="1:10" ht="17.850000000000001" customHeight="1">
      <c r="A22" s="44" t="s">
        <v>2102</v>
      </c>
      <c r="B22" s="5" t="s">
        <v>2101</v>
      </c>
      <c r="C22" s="223">
        <v>44672</v>
      </c>
      <c r="D22" s="223">
        <v>44700</v>
      </c>
      <c r="E22" s="5"/>
      <c r="F22" s="5"/>
      <c r="G22" s="5"/>
      <c r="H22" s="5"/>
      <c r="I22" s="5"/>
      <c r="J22" s="5"/>
    </row>
    <row r="23" spans="1:10" ht="17.850000000000001" customHeight="1">
      <c r="A23" s="44" t="s">
        <v>42</v>
      </c>
      <c r="B23" s="5" t="s">
        <v>43</v>
      </c>
      <c r="C23" s="223">
        <v>44672</v>
      </c>
      <c r="D23" s="223">
        <v>44700</v>
      </c>
      <c r="E23" s="5"/>
      <c r="F23" s="5"/>
      <c r="G23" s="5"/>
      <c r="H23" s="5"/>
      <c r="I23" s="5"/>
      <c r="J23" s="5"/>
    </row>
    <row r="24" spans="1:10" ht="17.850000000000001" customHeight="1">
      <c r="A24" s="44"/>
      <c r="B24" s="8"/>
      <c r="C24" s="11"/>
      <c r="D24" s="11"/>
      <c r="E24" s="5"/>
      <c r="F24" s="5"/>
      <c r="G24" s="5"/>
      <c r="H24" s="5"/>
      <c r="I24" s="5"/>
      <c r="J24" s="5"/>
    </row>
    <row r="25" spans="1:10" ht="17.850000000000001" customHeight="1">
      <c r="A25" s="44"/>
      <c r="B25" s="8"/>
      <c r="C25" s="11"/>
      <c r="D25" s="11"/>
      <c r="E25" s="5"/>
      <c r="F25" s="5"/>
      <c r="G25" s="5"/>
      <c r="H25" s="5"/>
      <c r="I25" s="5"/>
      <c r="J25" s="5"/>
    </row>
    <row r="26" spans="1:10" ht="17.850000000000001" customHeight="1">
      <c r="A26" s="44"/>
      <c r="B26" s="8"/>
      <c r="C26" s="11"/>
      <c r="D26" s="11"/>
      <c r="E26" s="5"/>
      <c r="F26" s="5"/>
      <c r="G26" s="5"/>
      <c r="H26" s="5"/>
      <c r="I26" s="5"/>
      <c r="J26" s="5"/>
    </row>
    <row r="27" spans="1:10" ht="17.850000000000001" customHeight="1">
      <c r="A27" s="44"/>
      <c r="B27" s="8"/>
      <c r="C27" s="11"/>
      <c r="D27" s="11"/>
      <c r="E27" s="5"/>
      <c r="F27" s="5"/>
      <c r="G27" s="5"/>
      <c r="H27" s="5"/>
      <c r="I27" s="5"/>
      <c r="J27" s="5"/>
    </row>
    <row r="28" spans="1:10" ht="17.850000000000001" customHeight="1">
      <c r="A28" s="44"/>
      <c r="B28" s="8"/>
      <c r="C28" s="11"/>
      <c r="D28" s="11"/>
      <c r="E28" s="5"/>
      <c r="F28" s="5"/>
      <c r="G28" s="5"/>
      <c r="H28" s="5"/>
      <c r="I28" s="5"/>
      <c r="J28" s="5"/>
    </row>
    <row r="29" spans="1:10" ht="17.850000000000001" customHeight="1">
      <c r="A29" s="44"/>
      <c r="B29" s="8"/>
      <c r="C29" s="11"/>
      <c r="D29" s="11"/>
      <c r="E29" s="5"/>
      <c r="F29" s="5"/>
      <c r="G29" s="5"/>
      <c r="H29" s="5"/>
      <c r="I29" s="5"/>
      <c r="J29" s="5"/>
    </row>
    <row r="30" spans="1:10">
      <c r="A30" s="5"/>
      <c r="B30" s="5"/>
      <c r="C30" s="5"/>
      <c r="D30" s="5"/>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3" location="'T2'!A1" display="T2" xr:uid="{00000000-0004-0000-0100-000004000000}"/>
    <hyperlink ref="A15" location="'T4'!A1" display="T4" xr:uid="{00000000-0004-0000-0100-000005000000}"/>
    <hyperlink ref="A16" location="'T5'!A1" display="T5" xr:uid="{00000000-0004-0000-0100-000006000000}"/>
    <hyperlink ref="A17" location="'T6'!A1" display="T6" xr:uid="{040CB709-4F95-4E3A-9D37-A349C1EDDFBA}"/>
    <hyperlink ref="A18:A19" location="'T5'!A1" display="T5" xr:uid="{F4D720E2-2779-43DC-9901-B99058DBD4BC}"/>
    <hyperlink ref="A18" location="'T7'!A1" display="T7" xr:uid="{44377725-B0AF-420F-98A5-3A21E9C6971B}"/>
    <hyperlink ref="A19" location="'T8'!A1" display="T8" xr:uid="{B8330DC7-F0B7-4C30-ACC8-D6400283C556}"/>
    <hyperlink ref="A6" location="'Benefits Estimates'!A1" display="Benefits Estimates" xr:uid="{97896C2B-551A-4302-95A5-6173598E870F}"/>
    <hyperlink ref="A20" location="'T9'!A1" display="T9" xr:uid="{BC536B81-D158-442B-B51A-F6731F112C94}"/>
    <hyperlink ref="A21" location="'T10'!A1" display="T10" xr:uid="{021BBB29-83BF-4412-BBE3-206CB6EDCFDD}"/>
    <hyperlink ref="A14" location="'T3'!A1" display="T3" xr:uid="{98B963D0-9C6A-4FC3-A6A7-81665D924057}"/>
    <hyperlink ref="A12" location="T1.2!A1" display="T1.2" xr:uid="{141EF0D5-A6F7-41C1-8B97-B30D9BE2DA83}"/>
    <hyperlink ref="A22" location="'T11'!A1" display="T11" xr:uid="{AD94423B-2FD8-490F-B80A-AF63A98A2A13}"/>
    <hyperlink ref="A23" location="'T12'!A1" display="T12" xr:uid="{32D784AF-2BD7-42C1-A7E3-9B6121DDBC2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4"/>
  <sheetViews>
    <sheetView showGridLines="0" workbookViewId="0"/>
  </sheetViews>
  <sheetFormatPr defaultRowHeight="14.4"/>
  <cols>
    <col min="1" max="1" width="32.83984375" customWidth="1"/>
    <col min="2" max="2" width="17.26171875" bestFit="1" customWidth="1"/>
    <col min="9" max="9" width="11" customWidth="1"/>
  </cols>
  <sheetData>
    <row r="1" spans="1:9" ht="20.100000000000001">
      <c r="A1" s="320" t="s">
        <v>2129</v>
      </c>
      <c r="B1" s="321"/>
      <c r="C1" s="321"/>
      <c r="D1" s="321"/>
      <c r="E1" s="321"/>
      <c r="F1" s="321"/>
      <c r="G1" s="321"/>
      <c r="H1" s="321"/>
      <c r="I1" s="321"/>
    </row>
    <row r="2" spans="1:9" ht="25.9" customHeight="1">
      <c r="A2" s="322" t="s">
        <v>1924</v>
      </c>
      <c r="B2" s="321"/>
      <c r="C2" s="321"/>
      <c r="D2" s="321"/>
      <c r="E2" s="321"/>
      <c r="F2" s="321"/>
      <c r="G2" s="321"/>
      <c r="H2" s="321"/>
      <c r="I2" s="321"/>
    </row>
    <row r="3" spans="1:9" ht="15.6">
      <c r="A3" s="178"/>
      <c r="B3" s="323"/>
      <c r="C3" s="324"/>
      <c r="D3" s="324"/>
      <c r="E3" s="325" t="s">
        <v>1925</v>
      </c>
      <c r="F3" s="324"/>
      <c r="G3" s="324"/>
      <c r="H3" s="324"/>
      <c r="I3" s="326"/>
    </row>
    <row r="4" spans="1:9" ht="15.6">
      <c r="A4" s="329" t="s">
        <v>1926</v>
      </c>
      <c r="B4" s="327" t="s">
        <v>1927</v>
      </c>
      <c r="C4" s="327" t="s">
        <v>1928</v>
      </c>
      <c r="D4" s="327" t="s">
        <v>1929</v>
      </c>
      <c r="E4" s="327" t="s">
        <v>1930</v>
      </c>
      <c r="F4" s="327" t="s">
        <v>1931</v>
      </c>
      <c r="G4" s="327" t="s">
        <v>1932</v>
      </c>
      <c r="H4" s="327" t="s">
        <v>1933</v>
      </c>
      <c r="I4" s="330" t="s">
        <v>249</v>
      </c>
    </row>
    <row r="5" spans="1:9" ht="15.6">
      <c r="A5" s="232" t="s">
        <v>1928</v>
      </c>
      <c r="B5" s="231">
        <v>0</v>
      </c>
      <c r="C5" s="231">
        <v>1</v>
      </c>
      <c r="D5" s="231">
        <v>0</v>
      </c>
      <c r="E5" s="231">
        <v>0</v>
      </c>
      <c r="F5" s="231">
        <v>0</v>
      </c>
      <c r="G5" s="231">
        <v>0</v>
      </c>
      <c r="H5" s="231">
        <v>0</v>
      </c>
      <c r="I5" s="234">
        <v>0</v>
      </c>
    </row>
    <row r="6" spans="1:9" ht="15.6">
      <c r="A6" s="232" t="s">
        <v>1929</v>
      </c>
      <c r="B6" s="236">
        <v>0</v>
      </c>
      <c r="C6" s="236">
        <v>2</v>
      </c>
      <c r="D6" s="236">
        <v>25</v>
      </c>
      <c r="E6" s="236">
        <v>1</v>
      </c>
      <c r="F6" s="236">
        <v>0</v>
      </c>
      <c r="G6" s="236">
        <v>0</v>
      </c>
      <c r="H6" s="236">
        <v>0</v>
      </c>
      <c r="I6" s="238">
        <v>29</v>
      </c>
    </row>
    <row r="7" spans="1:9" ht="15.6">
      <c r="A7" s="232" t="s">
        <v>1930</v>
      </c>
      <c r="B7" s="236">
        <v>25</v>
      </c>
      <c r="C7" s="236">
        <v>264</v>
      </c>
      <c r="D7" s="236">
        <v>1203</v>
      </c>
      <c r="E7" s="236">
        <v>459</v>
      </c>
      <c r="F7" s="236">
        <v>8</v>
      </c>
      <c r="G7" s="236">
        <v>1</v>
      </c>
      <c r="H7" s="236">
        <v>2</v>
      </c>
      <c r="I7" s="238">
        <v>1702</v>
      </c>
    </row>
    <row r="8" spans="1:9" ht="15.6">
      <c r="A8" s="232" t="s">
        <v>1931</v>
      </c>
      <c r="B8" s="236">
        <v>110</v>
      </c>
      <c r="C8" s="236">
        <v>156</v>
      </c>
      <c r="D8" s="236">
        <v>1290</v>
      </c>
      <c r="E8" s="236">
        <v>1122</v>
      </c>
      <c r="F8" s="236">
        <v>233</v>
      </c>
      <c r="G8" s="236">
        <v>20</v>
      </c>
      <c r="H8" s="236">
        <v>4</v>
      </c>
      <c r="I8" s="238">
        <v>1330</v>
      </c>
    </row>
    <row r="9" spans="1:9" ht="15.6">
      <c r="A9" s="232" t="s">
        <v>1932</v>
      </c>
      <c r="B9" s="236">
        <v>4</v>
      </c>
      <c r="C9" s="236">
        <v>19</v>
      </c>
      <c r="D9" s="236">
        <v>86</v>
      </c>
      <c r="E9" s="236">
        <v>147</v>
      </c>
      <c r="F9" s="236">
        <v>294</v>
      </c>
      <c r="G9" s="236">
        <v>152</v>
      </c>
      <c r="H9" s="236">
        <v>6</v>
      </c>
      <c r="I9" s="238">
        <v>224</v>
      </c>
    </row>
    <row r="10" spans="1:9" ht="15.6">
      <c r="A10" s="232" t="s">
        <v>1933</v>
      </c>
      <c r="B10" s="236">
        <v>0</v>
      </c>
      <c r="C10" s="236">
        <v>9</v>
      </c>
      <c r="D10" s="236">
        <v>15</v>
      </c>
      <c r="E10" s="236">
        <v>24</v>
      </c>
      <c r="F10" s="236">
        <v>29</v>
      </c>
      <c r="G10" s="236">
        <v>63</v>
      </c>
      <c r="H10" s="236">
        <v>34</v>
      </c>
      <c r="I10" s="238">
        <v>58</v>
      </c>
    </row>
    <row r="11" spans="1:9" ht="15.6">
      <c r="A11" s="232" t="s">
        <v>249</v>
      </c>
      <c r="B11" s="236">
        <v>1</v>
      </c>
      <c r="C11" s="236">
        <v>50</v>
      </c>
      <c r="D11" s="236">
        <v>261</v>
      </c>
      <c r="E11" s="236">
        <v>270</v>
      </c>
      <c r="F11" s="236">
        <v>90</v>
      </c>
      <c r="G11" s="236">
        <v>18</v>
      </c>
      <c r="H11" s="236">
        <v>5</v>
      </c>
      <c r="I11" s="238">
        <v>1709</v>
      </c>
    </row>
    <row r="12" spans="1:9" ht="24.4" customHeight="1">
      <c r="A12" s="232"/>
      <c r="B12" s="347"/>
      <c r="C12" s="347"/>
      <c r="D12" s="347"/>
      <c r="E12" s="347"/>
      <c r="F12" s="347"/>
      <c r="G12" s="347"/>
      <c r="H12" s="347"/>
      <c r="I12" s="347"/>
    </row>
    <row r="13" spans="1:9" ht="15.6">
      <c r="A13" s="328" t="s">
        <v>20</v>
      </c>
      <c r="B13" s="331">
        <v>44672</v>
      </c>
      <c r="C13" s="321"/>
      <c r="D13" s="321"/>
      <c r="E13" s="321"/>
      <c r="F13" s="321"/>
      <c r="G13" s="321"/>
      <c r="H13" s="321"/>
      <c r="I13" s="321"/>
    </row>
    <row r="14" spans="1:9" ht="15.6">
      <c r="A14" s="328" t="s">
        <v>254</v>
      </c>
      <c r="B14" s="331">
        <v>44700</v>
      </c>
      <c r="C14" s="321"/>
      <c r="D14" s="321"/>
      <c r="E14" s="321"/>
      <c r="F14" s="321"/>
      <c r="G14" s="321"/>
      <c r="H14" s="321"/>
      <c r="I14" s="321"/>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1796875" defaultRowHeight="14.4"/>
  <cols>
    <col min="1" max="1" width="41" customWidth="1"/>
    <col min="2" max="2" width="33.41796875" bestFit="1" customWidth="1"/>
    <col min="3" max="3" width="13.41796875" customWidth="1"/>
    <col min="4" max="5" width="25.1015625" customWidth="1"/>
    <col min="6" max="6" width="26.41796875" bestFit="1" customWidth="1"/>
    <col min="7" max="7" width="22.578125" customWidth="1"/>
    <col min="8" max="8" width="18.41796875" customWidth="1"/>
  </cols>
  <sheetData>
    <row r="1" spans="1:7" s="39" customFormat="1" ht="37.5" customHeight="1">
      <c r="A1" s="49" t="s">
        <v>1934</v>
      </c>
    </row>
    <row r="2" spans="1:7" ht="15.3">
      <c r="A2" s="76" t="s">
        <v>1935</v>
      </c>
      <c r="B2" s="77" t="s">
        <v>1936</v>
      </c>
      <c r="C2" s="77" t="s">
        <v>1937</v>
      </c>
      <c r="D2" s="77" t="s">
        <v>1938</v>
      </c>
      <c r="E2" s="77" t="s">
        <v>1939</v>
      </c>
      <c r="F2" s="78" t="s">
        <v>1940</v>
      </c>
      <c r="G2" s="79" t="s">
        <v>16</v>
      </c>
    </row>
    <row r="3" spans="1:7" ht="15.6">
      <c r="A3" s="80" t="s">
        <v>347</v>
      </c>
      <c r="B3" s="81"/>
      <c r="C3" s="81" t="s">
        <v>1941</v>
      </c>
      <c r="D3" s="82" t="s">
        <v>346</v>
      </c>
      <c r="E3" s="81" t="s">
        <v>315</v>
      </c>
      <c r="F3" s="83" t="s">
        <v>316</v>
      </c>
      <c r="G3" s="84"/>
    </row>
    <row r="4" spans="1:7" ht="15.6">
      <c r="A4" s="85" t="s">
        <v>355</v>
      </c>
      <c r="B4" s="82"/>
      <c r="C4" s="82" t="s">
        <v>1941</v>
      </c>
      <c r="D4" s="82" t="s">
        <v>354</v>
      </c>
      <c r="E4" s="82" t="s">
        <v>309</v>
      </c>
      <c r="F4" s="86" t="s">
        <v>1942</v>
      </c>
      <c r="G4" s="84"/>
    </row>
    <row r="5" spans="1:7" ht="15.6">
      <c r="A5" s="85" t="s">
        <v>357</v>
      </c>
      <c r="B5" s="82"/>
      <c r="C5" s="82" t="s">
        <v>1941</v>
      </c>
      <c r="D5" s="82" t="s">
        <v>356</v>
      </c>
      <c r="E5" s="82" t="s">
        <v>303</v>
      </c>
      <c r="F5" s="86" t="s">
        <v>304</v>
      </c>
      <c r="G5" s="84"/>
    </row>
    <row r="6" spans="1:7" ht="15.6">
      <c r="A6" s="85" t="s">
        <v>363</v>
      </c>
      <c r="B6" s="82"/>
      <c r="C6" s="82" t="s">
        <v>1941</v>
      </c>
      <c r="D6" s="82" t="s">
        <v>362</v>
      </c>
      <c r="E6" s="82" t="s">
        <v>309</v>
      </c>
      <c r="F6" s="86" t="s">
        <v>1942</v>
      </c>
      <c r="G6" s="84"/>
    </row>
    <row r="7" spans="1:7" ht="15.6">
      <c r="A7" s="85" t="s">
        <v>367</v>
      </c>
      <c r="B7" s="82"/>
      <c r="C7" s="82" t="s">
        <v>1941</v>
      </c>
      <c r="D7" s="82" t="s">
        <v>366</v>
      </c>
      <c r="E7" s="82" t="s">
        <v>305</v>
      </c>
      <c r="F7" s="86" t="s">
        <v>306</v>
      </c>
      <c r="G7" s="84"/>
    </row>
    <row r="8" spans="1:7" ht="15.6">
      <c r="A8" s="85" t="s">
        <v>1943</v>
      </c>
      <c r="B8" s="82"/>
      <c r="C8" s="82" t="s">
        <v>1941</v>
      </c>
      <c r="D8" s="82" t="s">
        <v>655</v>
      </c>
      <c r="E8" s="82" t="s">
        <v>303</v>
      </c>
      <c r="F8" s="86" t="s">
        <v>304</v>
      </c>
      <c r="G8" s="84"/>
    </row>
    <row r="9" spans="1:7" ht="15.6">
      <c r="A9" s="85" t="s">
        <v>370</v>
      </c>
      <c r="B9" s="82"/>
      <c r="C9" s="82" t="s">
        <v>1941</v>
      </c>
      <c r="D9" s="82" t="s">
        <v>369</v>
      </c>
      <c r="E9" s="82" t="s">
        <v>315</v>
      </c>
      <c r="F9" s="86" t="s">
        <v>316</v>
      </c>
      <c r="G9" s="84"/>
    </row>
    <row r="10" spans="1:7" ht="15.6">
      <c r="A10" s="85" t="s">
        <v>374</v>
      </c>
      <c r="B10" s="82"/>
      <c r="C10" s="82" t="s">
        <v>1941</v>
      </c>
      <c r="D10" s="82" t="s">
        <v>373</v>
      </c>
      <c r="E10" s="82" t="s">
        <v>307</v>
      </c>
      <c r="F10" s="86" t="s">
        <v>308</v>
      </c>
      <c r="G10" s="84"/>
    </row>
    <row r="11" spans="1:7" ht="15.6">
      <c r="A11" s="85" t="s">
        <v>378</v>
      </c>
      <c r="B11" s="82"/>
      <c r="C11" s="82" t="s">
        <v>1941</v>
      </c>
      <c r="D11" s="82" t="s">
        <v>377</v>
      </c>
      <c r="E11" s="82" t="s">
        <v>313</v>
      </c>
      <c r="F11" s="86" t="s">
        <v>314</v>
      </c>
      <c r="G11" s="84"/>
    </row>
    <row r="12" spans="1:7" ht="15.6">
      <c r="A12" s="85" t="s">
        <v>382</v>
      </c>
      <c r="B12" s="82"/>
      <c r="C12" s="82" t="s">
        <v>1941</v>
      </c>
      <c r="D12" s="82" t="s">
        <v>381</v>
      </c>
      <c r="E12" s="82" t="s">
        <v>305</v>
      </c>
      <c r="F12" s="86" t="s">
        <v>306</v>
      </c>
      <c r="G12" s="84"/>
    </row>
    <row r="13" spans="1:7" ht="15.6">
      <c r="A13" s="85" t="s">
        <v>386</v>
      </c>
      <c r="B13" s="82"/>
      <c r="C13" s="82" t="s">
        <v>1941</v>
      </c>
      <c r="D13" s="82" t="s">
        <v>385</v>
      </c>
      <c r="E13" s="82" t="s">
        <v>303</v>
      </c>
      <c r="F13" s="86" t="s">
        <v>304</v>
      </c>
      <c r="G13" s="84"/>
    </row>
    <row r="14" spans="1:7" ht="15.6">
      <c r="A14" s="85" t="s">
        <v>372</v>
      </c>
      <c r="B14" s="82"/>
      <c r="C14" s="82" t="s">
        <v>1941</v>
      </c>
      <c r="D14" s="82" t="s">
        <v>371</v>
      </c>
      <c r="E14" s="82" t="s">
        <v>299</v>
      </c>
      <c r="F14" s="86" t="s">
        <v>300</v>
      </c>
      <c r="G14" s="84"/>
    </row>
    <row r="15" spans="1:7" ht="15.6">
      <c r="A15" s="85" t="s">
        <v>392</v>
      </c>
      <c r="B15" s="82"/>
      <c r="C15" s="82" t="s">
        <v>1941</v>
      </c>
      <c r="D15" s="82" t="s">
        <v>391</v>
      </c>
      <c r="E15" s="82" t="s">
        <v>315</v>
      </c>
      <c r="F15" s="86" t="s">
        <v>316</v>
      </c>
      <c r="G15" s="84"/>
    </row>
    <row r="16" spans="1:7" ht="15.6">
      <c r="A16" s="85" t="s">
        <v>396</v>
      </c>
      <c r="B16" s="82"/>
      <c r="C16" s="82" t="s">
        <v>1941</v>
      </c>
      <c r="D16" s="82" t="s">
        <v>395</v>
      </c>
      <c r="E16" s="82" t="s">
        <v>303</v>
      </c>
      <c r="F16" s="86" t="s">
        <v>304</v>
      </c>
      <c r="G16" s="84"/>
    </row>
    <row r="17" spans="1:7" ht="15.6">
      <c r="A17" s="85" t="s">
        <v>398</v>
      </c>
      <c r="B17" s="82"/>
      <c r="C17" s="82" t="s">
        <v>1941</v>
      </c>
      <c r="D17" s="82" t="s">
        <v>397</v>
      </c>
      <c r="E17" s="82" t="s">
        <v>301</v>
      </c>
      <c r="F17" s="86" t="s">
        <v>302</v>
      </c>
      <c r="G17" s="84"/>
    </row>
    <row r="18" spans="1:7" ht="15.6">
      <c r="A18" s="85" t="s">
        <v>402</v>
      </c>
      <c r="B18" s="82"/>
      <c r="C18" s="82" t="s">
        <v>1941</v>
      </c>
      <c r="D18" s="82" t="s">
        <v>401</v>
      </c>
      <c r="E18" s="82" t="s">
        <v>315</v>
      </c>
      <c r="F18" s="86" t="s">
        <v>316</v>
      </c>
      <c r="G18" s="84"/>
    </row>
    <row r="19" spans="1:7" ht="15.6">
      <c r="A19" s="85" t="s">
        <v>407</v>
      </c>
      <c r="B19" s="82"/>
      <c r="C19" s="82" t="s">
        <v>1941</v>
      </c>
      <c r="D19" s="82" t="s">
        <v>406</v>
      </c>
      <c r="E19" s="82" t="s">
        <v>313</v>
      </c>
      <c r="F19" s="86" t="s">
        <v>314</v>
      </c>
      <c r="G19" s="84"/>
    </row>
    <row r="20" spans="1:7" ht="15.6">
      <c r="A20" s="85" t="s">
        <v>409</v>
      </c>
      <c r="B20" s="82"/>
      <c r="C20" s="82" t="s">
        <v>1941</v>
      </c>
      <c r="D20" s="82" t="s">
        <v>408</v>
      </c>
      <c r="E20" s="82" t="s">
        <v>307</v>
      </c>
      <c r="F20" s="86" t="s">
        <v>308</v>
      </c>
      <c r="G20" s="84"/>
    </row>
    <row r="21" spans="1:7" ht="15.6">
      <c r="A21" s="85" t="s">
        <v>417</v>
      </c>
      <c r="B21" s="82"/>
      <c r="C21" s="82" t="s">
        <v>1941</v>
      </c>
      <c r="D21" s="82" t="s">
        <v>416</v>
      </c>
      <c r="E21" s="82" t="s">
        <v>313</v>
      </c>
      <c r="F21" s="86" t="s">
        <v>314</v>
      </c>
      <c r="G21" s="84"/>
    </row>
    <row r="22" spans="1:7" ht="15.6">
      <c r="A22" s="85" t="s">
        <v>423</v>
      </c>
      <c r="B22" s="82"/>
      <c r="C22" s="82" t="s">
        <v>1941</v>
      </c>
      <c r="D22" s="82" t="s">
        <v>422</v>
      </c>
      <c r="E22" s="82" t="s">
        <v>303</v>
      </c>
      <c r="F22" s="86" t="s">
        <v>304</v>
      </c>
      <c r="G22" s="84"/>
    </row>
    <row r="23" spans="1:7" ht="15.6">
      <c r="A23" s="85" t="s">
        <v>425</v>
      </c>
      <c r="B23" s="82"/>
      <c r="C23" s="82" t="s">
        <v>1941</v>
      </c>
      <c r="D23" s="82" t="s">
        <v>424</v>
      </c>
      <c r="E23" s="82" t="s">
        <v>303</v>
      </c>
      <c r="F23" s="86" t="s">
        <v>304</v>
      </c>
      <c r="G23" s="84"/>
    </row>
    <row r="24" spans="1:7" ht="15.6">
      <c r="A24" s="85" t="s">
        <v>427</v>
      </c>
      <c r="B24" s="82"/>
      <c r="C24" s="82" t="s">
        <v>1941</v>
      </c>
      <c r="D24" s="82" t="s">
        <v>426</v>
      </c>
      <c r="E24" s="82" t="s">
        <v>305</v>
      </c>
      <c r="F24" s="86" t="s">
        <v>306</v>
      </c>
      <c r="G24" s="84"/>
    </row>
    <row r="25" spans="1:7" ht="15.6">
      <c r="A25" s="85" t="s">
        <v>345</v>
      </c>
      <c r="B25" s="82"/>
      <c r="C25" s="82" t="s">
        <v>1941</v>
      </c>
      <c r="D25" s="82" t="s">
        <v>344</v>
      </c>
      <c r="E25" s="82" t="s">
        <v>311</v>
      </c>
      <c r="F25" s="86" t="s">
        <v>312</v>
      </c>
      <c r="G25" s="84"/>
    </row>
    <row r="26" spans="1:7" ht="15.6">
      <c r="A26" s="85" t="s">
        <v>413</v>
      </c>
      <c r="B26" s="82"/>
      <c r="C26" s="82" t="s">
        <v>1941</v>
      </c>
      <c r="D26" s="82" t="s">
        <v>412</v>
      </c>
      <c r="E26" s="82" t="s">
        <v>311</v>
      </c>
      <c r="F26" s="86" t="s">
        <v>312</v>
      </c>
      <c r="G26" s="84"/>
    </row>
    <row r="27" spans="1:7" ht="15.6">
      <c r="A27" s="85" t="s">
        <v>419</v>
      </c>
      <c r="B27" s="82"/>
      <c r="C27" s="82" t="s">
        <v>1941</v>
      </c>
      <c r="D27" s="82" t="s">
        <v>418</v>
      </c>
      <c r="E27" s="82" t="s">
        <v>311</v>
      </c>
      <c r="F27" s="86" t="s">
        <v>312</v>
      </c>
      <c r="G27" s="84"/>
    </row>
    <row r="28" spans="1:7" ht="15.6">
      <c r="A28" s="85" t="s">
        <v>475</v>
      </c>
      <c r="B28" s="82"/>
      <c r="C28" s="82" t="s">
        <v>1941</v>
      </c>
      <c r="D28" s="82" t="s">
        <v>474</v>
      </c>
      <c r="E28" s="82" t="s">
        <v>311</v>
      </c>
      <c r="F28" s="86" t="s">
        <v>312</v>
      </c>
      <c r="G28" s="84"/>
    </row>
    <row r="29" spans="1:7" ht="15.6">
      <c r="A29" s="85" t="s">
        <v>503</v>
      </c>
      <c r="B29" s="82"/>
      <c r="C29" s="82" t="s">
        <v>1941</v>
      </c>
      <c r="D29" s="82" t="s">
        <v>502</v>
      </c>
      <c r="E29" s="82" t="s">
        <v>311</v>
      </c>
      <c r="F29" s="86" t="s">
        <v>312</v>
      </c>
      <c r="G29" s="84"/>
    </row>
    <row r="30" spans="1:7" ht="15.6">
      <c r="A30" s="85" t="s">
        <v>505</v>
      </c>
      <c r="B30" s="82"/>
      <c r="C30" s="82" t="s">
        <v>1941</v>
      </c>
      <c r="D30" s="82" t="s">
        <v>504</v>
      </c>
      <c r="E30" s="82" t="s">
        <v>311</v>
      </c>
      <c r="F30" s="86" t="s">
        <v>312</v>
      </c>
      <c r="G30" s="84"/>
    </row>
    <row r="31" spans="1:7" ht="15.6">
      <c r="A31" s="85" t="s">
        <v>576</v>
      </c>
      <c r="B31" s="82"/>
      <c r="C31" s="82" t="s">
        <v>1941</v>
      </c>
      <c r="D31" s="82" t="s">
        <v>575</v>
      </c>
      <c r="E31" s="82" t="s">
        <v>301</v>
      </c>
      <c r="F31" s="86" t="s">
        <v>302</v>
      </c>
      <c r="G31" s="84"/>
    </row>
    <row r="32" spans="1:7" ht="15.6">
      <c r="A32" s="85" t="s">
        <v>433</v>
      </c>
      <c r="B32" s="82"/>
      <c r="C32" s="82" t="s">
        <v>1941</v>
      </c>
      <c r="D32" s="82" t="s">
        <v>432</v>
      </c>
      <c r="E32" s="82" t="s">
        <v>305</v>
      </c>
      <c r="F32" s="86" t="s">
        <v>306</v>
      </c>
      <c r="G32" s="84"/>
    </row>
    <row r="33" spans="1:8" ht="15.6">
      <c r="A33" s="85" t="s">
        <v>437</v>
      </c>
      <c r="B33" s="82"/>
      <c r="C33" s="82" t="s">
        <v>1941</v>
      </c>
      <c r="D33" s="82" t="s">
        <v>436</v>
      </c>
      <c r="E33" s="82" t="s">
        <v>313</v>
      </c>
      <c r="F33" s="86" t="s">
        <v>314</v>
      </c>
      <c r="G33" s="84"/>
    </row>
    <row r="34" spans="1:8" ht="15.6">
      <c r="A34" s="85" t="s">
        <v>443</v>
      </c>
      <c r="B34" s="82"/>
      <c r="C34" s="82" t="s">
        <v>1941</v>
      </c>
      <c r="D34" s="82" t="s">
        <v>442</v>
      </c>
      <c r="E34" s="82" t="s">
        <v>305</v>
      </c>
      <c r="F34" s="86" t="s">
        <v>306</v>
      </c>
      <c r="G34" s="84"/>
    </row>
    <row r="35" spans="1:8" ht="15.6">
      <c r="A35" s="85" t="s">
        <v>447</v>
      </c>
      <c r="B35" s="82"/>
      <c r="C35" s="82" t="s">
        <v>1941</v>
      </c>
      <c r="D35" s="82" t="s">
        <v>446</v>
      </c>
      <c r="E35" s="82" t="s">
        <v>303</v>
      </c>
      <c r="F35" s="86" t="s">
        <v>304</v>
      </c>
      <c r="G35" s="84"/>
    </row>
    <row r="36" spans="1:8" ht="15.6">
      <c r="A36" s="85" t="s">
        <v>467</v>
      </c>
      <c r="B36" s="82"/>
      <c r="C36" s="82" t="s">
        <v>1941</v>
      </c>
      <c r="D36" s="82" t="s">
        <v>466</v>
      </c>
      <c r="E36" s="82" t="s">
        <v>315</v>
      </c>
      <c r="F36" s="86" t="s">
        <v>316</v>
      </c>
      <c r="G36" s="84"/>
    </row>
    <row r="37" spans="1:8" ht="15.6">
      <c r="A37" s="85" t="s">
        <v>469</v>
      </c>
      <c r="B37" s="82"/>
      <c r="C37" s="82" t="s">
        <v>1941</v>
      </c>
      <c r="D37" s="82" t="s">
        <v>468</v>
      </c>
      <c r="E37" s="82" t="s">
        <v>313</v>
      </c>
      <c r="F37" s="86" t="s">
        <v>314</v>
      </c>
      <c r="G37" s="84"/>
    </row>
    <row r="38" spans="1:8" ht="15.6">
      <c r="A38" s="85" t="s">
        <v>471</v>
      </c>
      <c r="B38" s="82"/>
      <c r="C38" s="82" t="s">
        <v>1941</v>
      </c>
      <c r="D38" s="82" t="s">
        <v>470</v>
      </c>
      <c r="E38" s="82" t="s">
        <v>313</v>
      </c>
      <c r="F38" s="86" t="s">
        <v>314</v>
      </c>
      <c r="G38" s="84"/>
    </row>
    <row r="39" spans="1:8" ht="15.6">
      <c r="A39" s="85" t="s">
        <v>481</v>
      </c>
      <c r="B39" s="82"/>
      <c r="C39" s="82" t="s">
        <v>1941</v>
      </c>
      <c r="D39" s="82" t="s">
        <v>480</v>
      </c>
      <c r="E39" s="82" t="s">
        <v>315</v>
      </c>
      <c r="F39" s="86" t="s">
        <v>316</v>
      </c>
      <c r="G39" s="84"/>
    </row>
    <row r="40" spans="1:8" ht="15.6">
      <c r="A40" s="85" t="s">
        <v>483</v>
      </c>
      <c r="B40" s="82"/>
      <c r="C40" s="82" t="s">
        <v>1941</v>
      </c>
      <c r="D40" s="82" t="s">
        <v>482</v>
      </c>
      <c r="E40" s="82" t="s">
        <v>313</v>
      </c>
      <c r="F40" s="86" t="s">
        <v>314</v>
      </c>
      <c r="G40" s="84"/>
    </row>
    <row r="41" spans="1:8" ht="15.6">
      <c r="A41" s="85" t="s">
        <v>441</v>
      </c>
      <c r="B41" s="82"/>
      <c r="C41" s="82" t="s">
        <v>1941</v>
      </c>
      <c r="D41" s="82" t="s">
        <v>440</v>
      </c>
      <c r="E41" s="82" t="s">
        <v>299</v>
      </c>
      <c r="F41" s="86" t="s">
        <v>300</v>
      </c>
      <c r="G41" s="84"/>
    </row>
    <row r="42" spans="1:8" ht="15.6">
      <c r="A42" s="85" t="s">
        <v>511</v>
      </c>
      <c r="B42" s="82"/>
      <c r="C42" s="82" t="s">
        <v>1941</v>
      </c>
      <c r="D42" s="82" t="s">
        <v>510</v>
      </c>
      <c r="E42" s="82" t="s">
        <v>315</v>
      </c>
      <c r="F42" s="86" t="s">
        <v>316</v>
      </c>
      <c r="G42" s="84"/>
    </row>
    <row r="43" spans="1:8" ht="15.6">
      <c r="A43" s="85" t="s">
        <v>343</v>
      </c>
      <c r="B43" s="82" t="s">
        <v>459</v>
      </c>
      <c r="C43" s="82" t="s">
        <v>1941</v>
      </c>
      <c r="D43" s="82" t="s">
        <v>342</v>
      </c>
      <c r="E43" s="82" t="s">
        <v>305</v>
      </c>
      <c r="F43" s="86" t="s">
        <v>306</v>
      </c>
      <c r="G43" s="84"/>
    </row>
    <row r="44" spans="1:8" ht="15.6">
      <c r="A44" s="85" t="s">
        <v>704</v>
      </c>
      <c r="B44" s="82" t="s">
        <v>459</v>
      </c>
      <c r="C44" s="82" t="s">
        <v>1941</v>
      </c>
      <c r="D44" s="82" t="s">
        <v>703</v>
      </c>
      <c r="E44" s="82" t="s">
        <v>305</v>
      </c>
      <c r="F44" s="86" t="s">
        <v>306</v>
      </c>
      <c r="G44" s="84"/>
    </row>
    <row r="45" spans="1:8" ht="15.6">
      <c r="A45" s="85" t="s">
        <v>706</v>
      </c>
      <c r="B45" s="82" t="s">
        <v>459</v>
      </c>
      <c r="C45" s="82" t="s">
        <v>1941</v>
      </c>
      <c r="D45" s="82" t="s">
        <v>705</v>
      </c>
      <c r="E45" s="82" t="s">
        <v>305</v>
      </c>
      <c r="F45" s="86" t="s">
        <v>306</v>
      </c>
      <c r="G45" s="84"/>
    </row>
    <row r="46" spans="1:8" ht="15.6">
      <c r="A46" s="85" t="s">
        <v>708</v>
      </c>
      <c r="B46" s="82" t="s">
        <v>459</v>
      </c>
      <c r="C46" s="82" t="s">
        <v>1941</v>
      </c>
      <c r="D46" s="82" t="s">
        <v>707</v>
      </c>
      <c r="E46" s="82" t="s">
        <v>305</v>
      </c>
      <c r="F46" s="86" t="s">
        <v>306</v>
      </c>
      <c r="G46" s="84"/>
    </row>
    <row r="47" spans="1:8" ht="15.6">
      <c r="A47" s="85" t="s">
        <v>433</v>
      </c>
      <c r="B47" s="82" t="s">
        <v>459</v>
      </c>
      <c r="C47" s="82" t="s">
        <v>1941</v>
      </c>
      <c r="D47" s="82" t="s">
        <v>432</v>
      </c>
      <c r="E47" s="82" t="s">
        <v>305</v>
      </c>
      <c r="F47" s="86" t="s">
        <v>306</v>
      </c>
      <c r="G47" s="84"/>
    </row>
    <row r="48" spans="1:8" s="4" customFormat="1" ht="15.6">
      <c r="A48" s="85" t="s">
        <v>710</v>
      </c>
      <c r="B48" s="82" t="s">
        <v>459</v>
      </c>
      <c r="C48" s="82" t="s">
        <v>1941</v>
      </c>
      <c r="D48" s="82" t="s">
        <v>709</v>
      </c>
      <c r="E48" s="82" t="s">
        <v>305</v>
      </c>
      <c r="F48" s="86" t="s">
        <v>306</v>
      </c>
      <c r="G48" s="87" t="s">
        <v>1944</v>
      </c>
      <c r="H48"/>
    </row>
    <row r="49" spans="1:8" ht="15.6">
      <c r="A49" s="85" t="s">
        <v>712</v>
      </c>
      <c r="B49" s="82" t="s">
        <v>459</v>
      </c>
      <c r="C49" s="82" t="s">
        <v>1941</v>
      </c>
      <c r="D49" s="82" t="s">
        <v>711</v>
      </c>
      <c r="E49" s="82" t="s">
        <v>305</v>
      </c>
      <c r="F49" s="86" t="s">
        <v>306</v>
      </c>
      <c r="G49" s="87" t="s">
        <v>1945</v>
      </c>
    </row>
    <row r="50" spans="1:8" ht="15.6">
      <c r="A50" s="85" t="s">
        <v>572</v>
      </c>
      <c r="B50" s="86" t="s">
        <v>405</v>
      </c>
      <c r="C50" s="82" t="s">
        <v>1941</v>
      </c>
      <c r="D50" s="82" t="s">
        <v>571</v>
      </c>
      <c r="E50" s="82" t="s">
        <v>301</v>
      </c>
      <c r="F50" s="86" t="s">
        <v>302</v>
      </c>
      <c r="G50" s="87" t="s">
        <v>1946</v>
      </c>
    </row>
    <row r="51" spans="1:8" ht="15.6">
      <c r="A51" s="85" t="s">
        <v>574</v>
      </c>
      <c r="B51" s="86" t="s">
        <v>405</v>
      </c>
      <c r="C51" s="82" t="s">
        <v>1941</v>
      </c>
      <c r="D51" s="82" t="s">
        <v>573</v>
      </c>
      <c r="E51" s="82" t="s">
        <v>301</v>
      </c>
      <c r="F51" s="86" t="s">
        <v>302</v>
      </c>
      <c r="G51" s="87" t="s">
        <v>1947</v>
      </c>
    </row>
    <row r="52" spans="1:8" ht="15.6">
      <c r="A52" s="85" t="s">
        <v>576</v>
      </c>
      <c r="B52" s="86" t="s">
        <v>405</v>
      </c>
      <c r="C52" s="82" t="s">
        <v>1941</v>
      </c>
      <c r="D52" s="82" t="s">
        <v>575</v>
      </c>
      <c r="E52" s="82" t="s">
        <v>301</v>
      </c>
      <c r="F52" s="86" t="s">
        <v>302</v>
      </c>
      <c r="G52" s="87" t="s">
        <v>1948</v>
      </c>
    </row>
    <row r="53" spans="1:8" ht="15.6">
      <c r="A53" s="85" t="s">
        <v>1949</v>
      </c>
      <c r="B53" s="86" t="s">
        <v>405</v>
      </c>
      <c r="C53" s="82" t="s">
        <v>1941</v>
      </c>
      <c r="D53" s="82" t="s">
        <v>577</v>
      </c>
      <c r="E53" s="82" t="s">
        <v>301</v>
      </c>
      <c r="F53" s="86" t="s">
        <v>302</v>
      </c>
      <c r="G53" s="87" t="s">
        <v>1950</v>
      </c>
    </row>
    <row r="54" spans="1:8" ht="15.6">
      <c r="A54" s="85" t="s">
        <v>580</v>
      </c>
      <c r="B54" s="86" t="s">
        <v>405</v>
      </c>
      <c r="C54" s="82" t="s">
        <v>1941</v>
      </c>
      <c r="D54" s="82" t="s">
        <v>579</v>
      </c>
      <c r="E54" s="82" t="s">
        <v>301</v>
      </c>
      <c r="F54" s="86" t="s">
        <v>302</v>
      </c>
      <c r="G54" s="87" t="s">
        <v>1951</v>
      </c>
    </row>
    <row r="55" spans="1:8" ht="15.6">
      <c r="A55" s="85" t="s">
        <v>582</v>
      </c>
      <c r="B55" s="86" t="s">
        <v>405</v>
      </c>
      <c r="C55" s="82" t="s">
        <v>1941</v>
      </c>
      <c r="D55" s="82" t="s">
        <v>581</v>
      </c>
      <c r="E55" s="82" t="s">
        <v>301</v>
      </c>
      <c r="F55" s="86" t="s">
        <v>302</v>
      </c>
      <c r="G55" s="87" t="s">
        <v>1952</v>
      </c>
    </row>
    <row r="56" spans="1:8" ht="15.6">
      <c r="A56" s="85" t="s">
        <v>584</v>
      </c>
      <c r="B56" s="86" t="s">
        <v>405</v>
      </c>
      <c r="C56" s="82" t="s">
        <v>1941</v>
      </c>
      <c r="D56" s="82" t="s">
        <v>583</v>
      </c>
      <c r="E56" s="82" t="s">
        <v>301</v>
      </c>
      <c r="F56" s="86" t="s">
        <v>302</v>
      </c>
      <c r="G56" s="87" t="s">
        <v>1953</v>
      </c>
    </row>
    <row r="57" spans="1:8" ht="15.6">
      <c r="A57" s="85" t="s">
        <v>586</v>
      </c>
      <c r="B57" s="86" t="s">
        <v>405</v>
      </c>
      <c r="C57" s="82" t="s">
        <v>1941</v>
      </c>
      <c r="D57" s="82" t="s">
        <v>585</v>
      </c>
      <c r="E57" s="82" t="s">
        <v>301</v>
      </c>
      <c r="F57" s="86" t="s">
        <v>302</v>
      </c>
      <c r="G57" s="87" t="s">
        <v>1954</v>
      </c>
    </row>
    <row r="58" spans="1:8" s="4" customFormat="1" ht="15.6">
      <c r="A58" s="85" t="s">
        <v>588</v>
      </c>
      <c r="B58" s="86" t="s">
        <v>405</v>
      </c>
      <c r="C58" s="82" t="s">
        <v>1941</v>
      </c>
      <c r="D58" s="82" t="s">
        <v>587</v>
      </c>
      <c r="E58" s="82" t="s">
        <v>301</v>
      </c>
      <c r="F58" s="86" t="s">
        <v>302</v>
      </c>
      <c r="G58" s="87" t="s">
        <v>1955</v>
      </c>
    </row>
    <row r="59" spans="1:8" ht="15.6">
      <c r="A59" s="85" t="s">
        <v>590</v>
      </c>
      <c r="B59" s="86" t="s">
        <v>405</v>
      </c>
      <c r="C59" s="82" t="s">
        <v>1941</v>
      </c>
      <c r="D59" s="82" t="s">
        <v>589</v>
      </c>
      <c r="E59" s="72" t="s">
        <v>301</v>
      </c>
      <c r="F59" s="86" t="s">
        <v>302</v>
      </c>
      <c r="G59" s="87" t="s">
        <v>1956</v>
      </c>
    </row>
    <row r="60" spans="1:8" ht="15.6">
      <c r="A60" s="85" t="s">
        <v>721</v>
      </c>
      <c r="B60" s="82" t="s">
        <v>491</v>
      </c>
      <c r="C60" s="82" t="s">
        <v>1941</v>
      </c>
      <c r="D60" s="82" t="s">
        <v>720</v>
      </c>
      <c r="E60" s="72" t="s">
        <v>307</v>
      </c>
      <c r="F60" s="86" t="s">
        <v>308</v>
      </c>
      <c r="G60" s="87" t="s">
        <v>1957</v>
      </c>
    </row>
    <row r="61" spans="1:8" s="4" customFormat="1" ht="15.6">
      <c r="A61" s="85" t="s">
        <v>723</v>
      </c>
      <c r="B61" s="82" t="s">
        <v>491</v>
      </c>
      <c r="C61" s="82" t="s">
        <v>1941</v>
      </c>
      <c r="D61" s="82" t="s">
        <v>722</v>
      </c>
      <c r="E61" s="82" t="s">
        <v>307</v>
      </c>
      <c r="F61" s="86" t="s">
        <v>308</v>
      </c>
      <c r="G61" s="87" t="s">
        <v>1958</v>
      </c>
      <c r="H61"/>
    </row>
    <row r="62" spans="1:8" ht="15.6">
      <c r="A62" s="85" t="s">
        <v>725</v>
      </c>
      <c r="B62" s="82" t="s">
        <v>491</v>
      </c>
      <c r="C62" s="82" t="s">
        <v>1941</v>
      </c>
      <c r="D62" s="82" t="s">
        <v>724</v>
      </c>
      <c r="E62" s="82" t="s">
        <v>307</v>
      </c>
      <c r="F62" s="86" t="s">
        <v>308</v>
      </c>
      <c r="G62" s="87" t="s">
        <v>1959</v>
      </c>
    </row>
    <row r="63" spans="1:8" ht="15.6">
      <c r="A63" s="85" t="s">
        <v>727</v>
      </c>
      <c r="B63" s="82" t="s">
        <v>491</v>
      </c>
      <c r="C63" s="82" t="s">
        <v>1941</v>
      </c>
      <c r="D63" s="82" t="s">
        <v>726</v>
      </c>
      <c r="E63" s="82" t="s">
        <v>307</v>
      </c>
      <c r="F63" s="86" t="s">
        <v>308</v>
      </c>
      <c r="G63" s="87" t="s">
        <v>1960</v>
      </c>
    </row>
    <row r="64" spans="1:8" ht="15.6">
      <c r="A64" s="85" t="s">
        <v>729</v>
      </c>
      <c r="B64" s="82" t="s">
        <v>491</v>
      </c>
      <c r="C64" s="82" t="s">
        <v>1941</v>
      </c>
      <c r="D64" s="82" t="s">
        <v>728</v>
      </c>
      <c r="E64" s="82" t="s">
        <v>307</v>
      </c>
      <c r="F64" s="86" t="s">
        <v>308</v>
      </c>
      <c r="G64" s="87" t="s">
        <v>1961</v>
      </c>
    </row>
    <row r="65" spans="1:8" ht="15.6">
      <c r="A65" s="85" t="s">
        <v>731</v>
      </c>
      <c r="B65" s="82" t="s">
        <v>491</v>
      </c>
      <c r="C65" s="82" t="s">
        <v>1941</v>
      </c>
      <c r="D65" s="82" t="s">
        <v>730</v>
      </c>
      <c r="E65" s="82" t="s">
        <v>307</v>
      </c>
      <c r="F65" s="86" t="s">
        <v>308</v>
      </c>
      <c r="G65" s="87" t="s">
        <v>1962</v>
      </c>
    </row>
    <row r="66" spans="1:8" ht="15.6">
      <c r="A66" s="85" t="s">
        <v>733</v>
      </c>
      <c r="B66" s="82" t="s">
        <v>491</v>
      </c>
      <c r="C66" s="82" t="s">
        <v>1941</v>
      </c>
      <c r="D66" s="82" t="s">
        <v>732</v>
      </c>
      <c r="E66" s="82" t="s">
        <v>307</v>
      </c>
      <c r="F66" s="86" t="s">
        <v>308</v>
      </c>
      <c r="G66" s="87" t="s">
        <v>1963</v>
      </c>
    </row>
    <row r="67" spans="1:8" ht="15.6">
      <c r="A67" s="85" t="s">
        <v>735</v>
      </c>
      <c r="B67" s="82" t="s">
        <v>491</v>
      </c>
      <c r="C67" s="82" t="s">
        <v>1941</v>
      </c>
      <c r="D67" s="82" t="s">
        <v>734</v>
      </c>
      <c r="E67" s="82" t="s">
        <v>307</v>
      </c>
      <c r="F67" s="86" t="s">
        <v>308</v>
      </c>
      <c r="G67" s="87" t="s">
        <v>1964</v>
      </c>
    </row>
    <row r="68" spans="1:8" ht="15.6">
      <c r="A68" s="85" t="s">
        <v>351</v>
      </c>
      <c r="B68" s="82" t="s">
        <v>351</v>
      </c>
      <c r="C68" s="82" t="s">
        <v>1941</v>
      </c>
      <c r="D68" s="82" t="s">
        <v>350</v>
      </c>
      <c r="E68" s="82" t="s">
        <v>313</v>
      </c>
      <c r="F68" s="86" t="s">
        <v>314</v>
      </c>
      <c r="G68" s="84"/>
    </row>
    <row r="69" spans="1:8" s="4" customFormat="1" ht="15.6">
      <c r="A69" s="85" t="s">
        <v>911</v>
      </c>
      <c r="B69" s="82" t="s">
        <v>351</v>
      </c>
      <c r="C69" s="82" t="s">
        <v>1941</v>
      </c>
      <c r="D69" s="82" t="s">
        <v>910</v>
      </c>
      <c r="E69" s="82" t="s">
        <v>313</v>
      </c>
      <c r="F69" s="86" t="s">
        <v>314</v>
      </c>
      <c r="G69" s="84"/>
    </row>
    <row r="70" spans="1:8" ht="15.6">
      <c r="A70" s="85" t="s">
        <v>1023</v>
      </c>
      <c r="B70" s="82" t="s">
        <v>384</v>
      </c>
      <c r="C70" s="82" t="s">
        <v>1941</v>
      </c>
      <c r="D70" s="82" t="s">
        <v>1022</v>
      </c>
      <c r="E70" s="82" t="s">
        <v>315</v>
      </c>
      <c r="F70" s="86" t="s">
        <v>316</v>
      </c>
      <c r="G70" s="84"/>
    </row>
    <row r="71" spans="1:8" s="4" customFormat="1" ht="15.6">
      <c r="A71" s="85" t="s">
        <v>392</v>
      </c>
      <c r="B71" s="82" t="s">
        <v>384</v>
      </c>
      <c r="C71" s="82" t="s">
        <v>1941</v>
      </c>
      <c r="D71" s="82" t="s">
        <v>391</v>
      </c>
      <c r="E71" s="82" t="s">
        <v>315</v>
      </c>
      <c r="F71" s="86" t="s">
        <v>316</v>
      </c>
      <c r="G71" s="84"/>
    </row>
    <row r="72" spans="1:8" ht="15.6">
      <c r="A72" s="85" t="s">
        <v>402</v>
      </c>
      <c r="B72" s="82" t="s">
        <v>384</v>
      </c>
      <c r="C72" s="82" t="s">
        <v>1941</v>
      </c>
      <c r="D72" s="82" t="s">
        <v>401</v>
      </c>
      <c r="E72" s="82" t="s">
        <v>315</v>
      </c>
      <c r="F72" s="86" t="s">
        <v>316</v>
      </c>
      <c r="G72" s="84"/>
    </row>
    <row r="73" spans="1:8" ht="15.6">
      <c r="A73" s="85" t="s">
        <v>1026</v>
      </c>
      <c r="B73" s="82" t="s">
        <v>384</v>
      </c>
      <c r="C73" s="82" t="s">
        <v>1941</v>
      </c>
      <c r="D73" s="82" t="s">
        <v>1025</v>
      </c>
      <c r="E73" s="82" t="s">
        <v>315</v>
      </c>
      <c r="F73" s="86" t="s">
        <v>316</v>
      </c>
      <c r="G73" s="84"/>
    </row>
    <row r="74" spans="1:8" ht="15.6">
      <c r="A74" s="85" t="s">
        <v>1028</v>
      </c>
      <c r="B74" s="82" t="s">
        <v>384</v>
      </c>
      <c r="C74" s="82" t="s">
        <v>1941</v>
      </c>
      <c r="D74" s="82" t="s">
        <v>1027</v>
      </c>
      <c r="E74" s="82" t="s">
        <v>315</v>
      </c>
      <c r="F74" s="86" t="s">
        <v>316</v>
      </c>
      <c r="G74" s="84"/>
    </row>
    <row r="75" spans="1:8" ht="15.6">
      <c r="A75" s="85" t="s">
        <v>1030</v>
      </c>
      <c r="B75" s="82" t="s">
        <v>384</v>
      </c>
      <c r="C75" s="82" t="s">
        <v>1941</v>
      </c>
      <c r="D75" s="82" t="s">
        <v>1029</v>
      </c>
      <c r="E75" s="82" t="s">
        <v>315</v>
      </c>
      <c r="F75" s="86" t="s">
        <v>316</v>
      </c>
      <c r="G75" s="84"/>
    </row>
    <row r="76" spans="1:8" ht="15.6">
      <c r="A76" s="85" t="s">
        <v>1032</v>
      </c>
      <c r="B76" s="82" t="s">
        <v>384</v>
      </c>
      <c r="C76" s="82" t="s">
        <v>1941</v>
      </c>
      <c r="D76" s="180" t="s">
        <v>1031</v>
      </c>
      <c r="E76" s="180" t="s">
        <v>315</v>
      </c>
      <c r="F76" s="181" t="s">
        <v>316</v>
      </c>
      <c r="G76" s="84"/>
    </row>
    <row r="77" spans="1:8" ht="15.6">
      <c r="A77" s="85" t="s">
        <v>1034</v>
      </c>
      <c r="B77" s="82" t="s">
        <v>384</v>
      </c>
      <c r="C77" s="82" t="s">
        <v>1941</v>
      </c>
      <c r="D77" s="180" t="s">
        <v>1033</v>
      </c>
      <c r="E77" s="180" t="s">
        <v>315</v>
      </c>
      <c r="F77" s="181" t="s">
        <v>316</v>
      </c>
      <c r="G77" s="84"/>
    </row>
    <row r="78" spans="1:8" s="4" customFormat="1" ht="15.6">
      <c r="A78" s="85" t="s">
        <v>511</v>
      </c>
      <c r="B78" s="82" t="s">
        <v>384</v>
      </c>
      <c r="C78" s="82" t="s">
        <v>1941</v>
      </c>
      <c r="D78" s="180" t="s">
        <v>510</v>
      </c>
      <c r="E78" s="180" t="s">
        <v>315</v>
      </c>
      <c r="F78" s="181" t="s">
        <v>316</v>
      </c>
      <c r="G78" s="84"/>
      <c r="H78"/>
    </row>
    <row r="79" spans="1:8" ht="15.6">
      <c r="A79" s="85" t="s">
        <v>1013</v>
      </c>
      <c r="B79" s="82" t="s">
        <v>388</v>
      </c>
      <c r="C79" s="82" t="s">
        <v>1941</v>
      </c>
      <c r="D79" s="180" t="s">
        <v>1012</v>
      </c>
      <c r="E79" s="180" t="s">
        <v>315</v>
      </c>
      <c r="F79" s="181" t="s">
        <v>316</v>
      </c>
      <c r="G79" s="84"/>
    </row>
    <row r="80" spans="1:8" ht="15.6">
      <c r="A80" s="85" t="s">
        <v>388</v>
      </c>
      <c r="B80" s="82" t="s">
        <v>388</v>
      </c>
      <c r="C80" s="82" t="s">
        <v>1941</v>
      </c>
      <c r="D80" s="180" t="s">
        <v>387</v>
      </c>
      <c r="E80" s="180" t="s">
        <v>315</v>
      </c>
      <c r="F80" s="181" t="s">
        <v>316</v>
      </c>
      <c r="G80" s="84"/>
    </row>
    <row r="81" spans="1:7" ht="15.6">
      <c r="A81" s="85" t="s">
        <v>788</v>
      </c>
      <c r="B81" s="82" t="s">
        <v>400</v>
      </c>
      <c r="C81" s="82" t="s">
        <v>1941</v>
      </c>
      <c r="D81" s="180" t="s">
        <v>787</v>
      </c>
      <c r="E81" s="180" t="s">
        <v>309</v>
      </c>
      <c r="F81" s="181" t="s">
        <v>1942</v>
      </c>
      <c r="G81" s="84"/>
    </row>
    <row r="82" spans="1:7" ht="15.6">
      <c r="A82" s="85" t="s">
        <v>792</v>
      </c>
      <c r="B82" s="82" t="s">
        <v>400</v>
      </c>
      <c r="C82" s="82" t="s">
        <v>1941</v>
      </c>
      <c r="D82" s="180" t="s">
        <v>791</v>
      </c>
      <c r="E82" s="180" t="s">
        <v>309</v>
      </c>
      <c r="F82" s="181" t="s">
        <v>1942</v>
      </c>
      <c r="G82" s="84"/>
    </row>
    <row r="83" spans="1:7" ht="15.6">
      <c r="A83" s="85" t="s">
        <v>794</v>
      </c>
      <c r="B83" s="82" t="s">
        <v>400</v>
      </c>
      <c r="C83" s="82" t="s">
        <v>1941</v>
      </c>
      <c r="D83" s="180" t="s">
        <v>793</v>
      </c>
      <c r="E83" s="180" t="s">
        <v>309</v>
      </c>
      <c r="F83" s="181" t="s">
        <v>1942</v>
      </c>
      <c r="G83" s="84"/>
    </row>
    <row r="84" spans="1:7" s="4" customFormat="1" ht="15.6">
      <c r="A84" s="85" t="s">
        <v>796</v>
      </c>
      <c r="B84" s="82" t="s">
        <v>400</v>
      </c>
      <c r="C84" s="82" t="s">
        <v>1941</v>
      </c>
      <c r="D84" s="180" t="s">
        <v>795</v>
      </c>
      <c r="E84" s="180" t="s">
        <v>309</v>
      </c>
      <c r="F84" s="181" t="s">
        <v>1942</v>
      </c>
      <c r="G84" s="84"/>
    </row>
    <row r="85" spans="1:7" ht="15.6">
      <c r="A85" s="85" t="s">
        <v>802</v>
      </c>
      <c r="B85" s="82" t="s">
        <v>400</v>
      </c>
      <c r="C85" s="82" t="s">
        <v>1941</v>
      </c>
      <c r="D85" s="180" t="s">
        <v>801</v>
      </c>
      <c r="E85" s="180" t="s">
        <v>309</v>
      </c>
      <c r="F85" s="181" t="s">
        <v>1942</v>
      </c>
      <c r="G85" s="84"/>
    </row>
    <row r="86" spans="1:7" ht="15.6">
      <c r="A86" s="85" t="s">
        <v>804</v>
      </c>
      <c r="B86" s="82" t="s">
        <v>400</v>
      </c>
      <c r="C86" s="82" t="s">
        <v>1941</v>
      </c>
      <c r="D86" s="180" t="s">
        <v>803</v>
      </c>
      <c r="E86" s="180" t="s">
        <v>309</v>
      </c>
      <c r="F86" s="181" t="s">
        <v>1942</v>
      </c>
      <c r="G86" s="84"/>
    </row>
    <row r="87" spans="1:7" ht="15.6">
      <c r="A87" s="85" t="s">
        <v>806</v>
      </c>
      <c r="B87" s="82" t="s">
        <v>400</v>
      </c>
      <c r="C87" s="82" t="s">
        <v>1941</v>
      </c>
      <c r="D87" s="180" t="s">
        <v>805</v>
      </c>
      <c r="E87" s="180" t="s">
        <v>309</v>
      </c>
      <c r="F87" s="181" t="s">
        <v>1942</v>
      </c>
      <c r="G87" s="84"/>
    </row>
    <row r="88" spans="1:7" ht="15.6">
      <c r="A88" s="85" t="s">
        <v>451</v>
      </c>
      <c r="B88" s="82" t="s">
        <v>461</v>
      </c>
      <c r="C88" s="82" t="s">
        <v>1941</v>
      </c>
      <c r="D88" s="180" t="s">
        <v>450</v>
      </c>
      <c r="E88" s="180" t="s">
        <v>307</v>
      </c>
      <c r="F88" s="181" t="s">
        <v>308</v>
      </c>
      <c r="G88" s="84"/>
    </row>
    <row r="89" spans="1:7" ht="15.6">
      <c r="A89" s="85" t="s">
        <v>461</v>
      </c>
      <c r="B89" s="82" t="s">
        <v>461</v>
      </c>
      <c r="C89" s="82" t="s">
        <v>1941</v>
      </c>
      <c r="D89" s="180" t="s">
        <v>460</v>
      </c>
      <c r="E89" s="180" t="s">
        <v>307</v>
      </c>
      <c r="F89" s="181" t="s">
        <v>308</v>
      </c>
      <c r="G89" s="84"/>
    </row>
    <row r="90" spans="1:7" ht="15.6">
      <c r="A90" s="85" t="s">
        <v>1019</v>
      </c>
      <c r="B90" s="82" t="s">
        <v>497</v>
      </c>
      <c r="C90" s="82" t="s">
        <v>1941</v>
      </c>
      <c r="D90" s="180" t="s">
        <v>1018</v>
      </c>
      <c r="E90" s="180" t="s">
        <v>315</v>
      </c>
      <c r="F90" s="181" t="s">
        <v>316</v>
      </c>
      <c r="G90" s="84"/>
    </row>
    <row r="91" spans="1:7" ht="15.6">
      <c r="A91" s="85" t="s">
        <v>1038</v>
      </c>
      <c r="B91" s="82" t="s">
        <v>497</v>
      </c>
      <c r="C91" s="82" t="s">
        <v>1941</v>
      </c>
      <c r="D91" s="180" t="s">
        <v>1037</v>
      </c>
      <c r="E91" s="180" t="s">
        <v>315</v>
      </c>
      <c r="F91" s="181" t="s">
        <v>316</v>
      </c>
      <c r="G91" s="84"/>
    </row>
    <row r="92" spans="1:7" ht="15.6">
      <c r="A92" s="85" t="s">
        <v>1040</v>
      </c>
      <c r="B92" s="82" t="s">
        <v>497</v>
      </c>
      <c r="C92" s="82" t="s">
        <v>1941</v>
      </c>
      <c r="D92" s="180" t="s">
        <v>1039</v>
      </c>
      <c r="E92" s="180" t="s">
        <v>315</v>
      </c>
      <c r="F92" s="181" t="s">
        <v>316</v>
      </c>
      <c r="G92" s="84"/>
    </row>
    <row r="93" spans="1:7" ht="15.6">
      <c r="A93" s="85" t="s">
        <v>1042</v>
      </c>
      <c r="B93" s="82" t="s">
        <v>497</v>
      </c>
      <c r="C93" s="82" t="s">
        <v>1941</v>
      </c>
      <c r="D93" s="180" t="s">
        <v>1041</v>
      </c>
      <c r="E93" s="180" t="s">
        <v>315</v>
      </c>
      <c r="F93" s="181" t="s">
        <v>316</v>
      </c>
      <c r="G93" s="84"/>
    </row>
    <row r="94" spans="1:7" ht="15.6">
      <c r="A94" s="85" t="s">
        <v>1044</v>
      </c>
      <c r="B94" s="82" t="s">
        <v>497</v>
      </c>
      <c r="C94" s="82" t="s">
        <v>1941</v>
      </c>
      <c r="D94" s="180" t="s">
        <v>1043</v>
      </c>
      <c r="E94" s="180" t="s">
        <v>315</v>
      </c>
      <c r="F94" s="181" t="s">
        <v>316</v>
      </c>
      <c r="G94" s="84"/>
    </row>
    <row r="95" spans="1:7" s="4" customFormat="1" ht="15.6">
      <c r="A95" s="85" t="s">
        <v>497</v>
      </c>
      <c r="B95" s="82" t="s">
        <v>497</v>
      </c>
      <c r="C95" s="82" t="s">
        <v>1941</v>
      </c>
      <c r="D95" s="180" t="s">
        <v>496</v>
      </c>
      <c r="E95" s="180" t="s">
        <v>315</v>
      </c>
      <c r="F95" s="181" t="s">
        <v>316</v>
      </c>
      <c r="G95" s="84"/>
    </row>
    <row r="96" spans="1:7" ht="15.6">
      <c r="A96" s="85" t="s">
        <v>1046</v>
      </c>
      <c r="B96" s="82" t="s">
        <v>497</v>
      </c>
      <c r="C96" s="82" t="s">
        <v>1941</v>
      </c>
      <c r="D96" s="180" t="s">
        <v>1045</v>
      </c>
      <c r="E96" s="180" t="s">
        <v>315</v>
      </c>
      <c r="F96" s="181" t="s">
        <v>316</v>
      </c>
      <c r="G96" s="84"/>
    </row>
    <row r="97" spans="1:7" ht="15.6">
      <c r="A97" s="85" t="s">
        <v>836</v>
      </c>
      <c r="B97" s="82" t="s">
        <v>513</v>
      </c>
      <c r="C97" s="82" t="s">
        <v>1941</v>
      </c>
      <c r="D97" s="180" t="s">
        <v>835</v>
      </c>
      <c r="E97" s="180" t="s">
        <v>309</v>
      </c>
      <c r="F97" s="182" t="s">
        <v>1942</v>
      </c>
      <c r="G97" s="84"/>
    </row>
    <row r="98" spans="1:7" ht="15.6">
      <c r="A98" s="85" t="s">
        <v>840</v>
      </c>
      <c r="B98" s="82" t="s">
        <v>513</v>
      </c>
      <c r="C98" s="82" t="s">
        <v>1941</v>
      </c>
      <c r="D98" s="183" t="s">
        <v>839</v>
      </c>
      <c r="E98" s="183" t="s">
        <v>309</v>
      </c>
      <c r="F98" s="184" t="s">
        <v>1942</v>
      </c>
      <c r="G98" s="84"/>
    </row>
    <row r="99" spans="1:7" ht="15.6">
      <c r="A99" s="85" t="s">
        <v>838</v>
      </c>
      <c r="B99" s="82" t="s">
        <v>513</v>
      </c>
      <c r="C99" s="82" t="s">
        <v>1941</v>
      </c>
      <c r="D99" s="183" t="s">
        <v>837</v>
      </c>
      <c r="E99" s="183" t="s">
        <v>309</v>
      </c>
      <c r="F99" s="184" t="s">
        <v>1942</v>
      </c>
      <c r="G99" s="84"/>
    </row>
    <row r="100" spans="1:7" ht="15.6">
      <c r="A100" s="85" t="s">
        <v>513</v>
      </c>
      <c r="B100" s="82" t="s">
        <v>513</v>
      </c>
      <c r="C100" s="82" t="s">
        <v>1941</v>
      </c>
      <c r="D100" s="180" t="s">
        <v>512</v>
      </c>
      <c r="E100" s="180" t="s">
        <v>309</v>
      </c>
      <c r="F100" s="181" t="s">
        <v>1942</v>
      </c>
      <c r="G100" s="84"/>
    </row>
    <row r="101" spans="1:7" s="4" customFormat="1" ht="15.6">
      <c r="A101" s="85" t="s">
        <v>978</v>
      </c>
      <c r="B101" s="82" t="s">
        <v>519</v>
      </c>
      <c r="C101" s="82" t="s">
        <v>1941</v>
      </c>
      <c r="D101" s="180" t="s">
        <v>977</v>
      </c>
      <c r="E101" s="180" t="s">
        <v>313</v>
      </c>
      <c r="F101" s="181" t="s">
        <v>314</v>
      </c>
      <c r="G101" s="84"/>
    </row>
    <row r="102" spans="1:7" ht="15.6">
      <c r="A102" s="85" t="s">
        <v>980</v>
      </c>
      <c r="B102" s="82" t="s">
        <v>519</v>
      </c>
      <c r="C102" s="82" t="s">
        <v>1941</v>
      </c>
      <c r="D102" s="183" t="s">
        <v>979</v>
      </c>
      <c r="E102" s="183" t="s">
        <v>313</v>
      </c>
      <c r="F102" s="184" t="s">
        <v>314</v>
      </c>
      <c r="G102" s="84"/>
    </row>
    <row r="103" spans="1:7" ht="15.6">
      <c r="A103" s="85" t="s">
        <v>982</v>
      </c>
      <c r="B103" s="82" t="s">
        <v>519</v>
      </c>
      <c r="C103" s="82" t="s">
        <v>1941</v>
      </c>
      <c r="D103" s="183" t="s">
        <v>981</v>
      </c>
      <c r="E103" s="183" t="s">
        <v>313</v>
      </c>
      <c r="F103" s="184" t="s">
        <v>314</v>
      </c>
      <c r="G103" s="84"/>
    </row>
    <row r="104" spans="1:7" ht="15.6">
      <c r="A104" s="85" t="s">
        <v>984</v>
      </c>
      <c r="B104" s="82" t="s">
        <v>519</v>
      </c>
      <c r="C104" s="82" t="s">
        <v>1941</v>
      </c>
      <c r="D104" s="183" t="s">
        <v>983</v>
      </c>
      <c r="E104" s="183" t="s">
        <v>313</v>
      </c>
      <c r="F104" s="184" t="s">
        <v>314</v>
      </c>
      <c r="G104" s="84"/>
    </row>
    <row r="105" spans="1:7" ht="15.6">
      <c r="A105" s="85" t="s">
        <v>986</v>
      </c>
      <c r="B105" s="82" t="s">
        <v>519</v>
      </c>
      <c r="C105" s="82" t="s">
        <v>1941</v>
      </c>
      <c r="D105" s="183" t="s">
        <v>985</v>
      </c>
      <c r="E105" s="183" t="s">
        <v>313</v>
      </c>
      <c r="F105" s="184" t="s">
        <v>314</v>
      </c>
      <c r="G105" s="84"/>
    </row>
    <row r="106" spans="1:7" ht="15.6">
      <c r="A106" s="85" t="s">
        <v>988</v>
      </c>
      <c r="B106" s="82" t="s">
        <v>519</v>
      </c>
      <c r="C106" s="82" t="s">
        <v>1941</v>
      </c>
      <c r="D106" s="183" t="s">
        <v>987</v>
      </c>
      <c r="E106" s="183" t="s">
        <v>313</v>
      </c>
      <c r="F106" s="184" t="s">
        <v>314</v>
      </c>
      <c r="G106" s="84"/>
    </row>
    <row r="107" spans="1:7" ht="15.6">
      <c r="A107" s="85" t="s">
        <v>990</v>
      </c>
      <c r="B107" s="82" t="s">
        <v>519</v>
      </c>
      <c r="C107" s="82" t="s">
        <v>1941</v>
      </c>
      <c r="D107" s="183" t="s">
        <v>989</v>
      </c>
      <c r="E107" s="183" t="s">
        <v>313</v>
      </c>
      <c r="F107" s="184" t="s">
        <v>314</v>
      </c>
      <c r="G107" s="84"/>
    </row>
    <row r="108" spans="1:7" ht="15.6">
      <c r="A108" s="85" t="s">
        <v>992</v>
      </c>
      <c r="B108" s="82" t="s">
        <v>519</v>
      </c>
      <c r="C108" s="82" t="s">
        <v>1941</v>
      </c>
      <c r="D108" s="183" t="s">
        <v>991</v>
      </c>
      <c r="E108" s="183" t="s">
        <v>313</v>
      </c>
      <c r="F108" s="184" t="s">
        <v>314</v>
      </c>
      <c r="G108" s="84"/>
    </row>
    <row r="109" spans="1:7" ht="15.6">
      <c r="A109" s="85" t="s">
        <v>994</v>
      </c>
      <c r="B109" s="82" t="s">
        <v>519</v>
      </c>
      <c r="C109" s="82" t="s">
        <v>1941</v>
      </c>
      <c r="D109" s="183" t="s">
        <v>993</v>
      </c>
      <c r="E109" s="183" t="s">
        <v>313</v>
      </c>
      <c r="F109" s="184" t="s">
        <v>314</v>
      </c>
      <c r="G109" s="84"/>
    </row>
    <row r="110" spans="1:7" ht="15.6">
      <c r="A110" s="85" t="s">
        <v>519</v>
      </c>
      <c r="B110" s="82" t="s">
        <v>519</v>
      </c>
      <c r="C110" s="82" t="s">
        <v>1941</v>
      </c>
      <c r="D110" s="183" t="s">
        <v>518</v>
      </c>
      <c r="E110" s="183" t="s">
        <v>313</v>
      </c>
      <c r="F110" s="184" t="s">
        <v>314</v>
      </c>
      <c r="G110" s="84"/>
    </row>
    <row r="111" spans="1:7" ht="15.6">
      <c r="A111" s="85" t="s">
        <v>757</v>
      </c>
      <c r="B111" s="82" t="s">
        <v>523</v>
      </c>
      <c r="C111" s="82" t="s">
        <v>1941</v>
      </c>
      <c r="D111" s="183" t="s">
        <v>756</v>
      </c>
      <c r="E111" s="183" t="s">
        <v>307</v>
      </c>
      <c r="F111" s="184" t="s">
        <v>308</v>
      </c>
      <c r="G111" s="84"/>
    </row>
    <row r="112" spans="1:7" ht="15.6">
      <c r="A112" s="85" t="s">
        <v>759</v>
      </c>
      <c r="B112" s="82" t="s">
        <v>523</v>
      </c>
      <c r="C112" s="82" t="s">
        <v>1941</v>
      </c>
      <c r="D112" s="183" t="s">
        <v>758</v>
      </c>
      <c r="E112" s="183" t="s">
        <v>307</v>
      </c>
      <c r="F112" s="184" t="s">
        <v>308</v>
      </c>
      <c r="G112" s="84"/>
    </row>
    <row r="113" spans="1:7" ht="15.6">
      <c r="A113" s="85" t="s">
        <v>761</v>
      </c>
      <c r="B113" s="82" t="s">
        <v>523</v>
      </c>
      <c r="C113" s="82" t="s">
        <v>1941</v>
      </c>
      <c r="D113" s="183" t="s">
        <v>760</v>
      </c>
      <c r="E113" s="183" t="s">
        <v>307</v>
      </c>
      <c r="F113" s="184" t="s">
        <v>308</v>
      </c>
      <c r="G113" s="84"/>
    </row>
    <row r="114" spans="1:7" ht="15.6">
      <c r="A114" s="85" t="s">
        <v>521</v>
      </c>
      <c r="B114" s="82" t="s">
        <v>523</v>
      </c>
      <c r="C114" s="82" t="s">
        <v>1941</v>
      </c>
      <c r="D114" s="183" t="s">
        <v>520</v>
      </c>
      <c r="E114" s="183" t="s">
        <v>307</v>
      </c>
      <c r="F114" s="184" t="s">
        <v>308</v>
      </c>
      <c r="G114" s="84"/>
    </row>
    <row r="115" spans="1:7" ht="15.6">
      <c r="A115" s="85" t="s">
        <v>523</v>
      </c>
      <c r="B115" s="82" t="s">
        <v>523</v>
      </c>
      <c r="C115" s="82" t="s">
        <v>1941</v>
      </c>
      <c r="D115" s="183" t="s">
        <v>522</v>
      </c>
      <c r="E115" s="183" t="s">
        <v>307</v>
      </c>
      <c r="F115" s="184" t="s">
        <v>308</v>
      </c>
      <c r="G115" s="84"/>
    </row>
    <row r="116" spans="1:7" ht="15.6">
      <c r="A116" s="85" t="s">
        <v>763</v>
      </c>
      <c r="B116" s="82" t="s">
        <v>523</v>
      </c>
      <c r="C116" s="82" t="s">
        <v>1941</v>
      </c>
      <c r="D116" s="183" t="s">
        <v>762</v>
      </c>
      <c r="E116" s="183" t="s">
        <v>307</v>
      </c>
      <c r="F116" s="184" t="s">
        <v>308</v>
      </c>
      <c r="G116" s="84"/>
    </row>
    <row r="117" spans="1:7" ht="15.6">
      <c r="A117" s="85" t="s">
        <v>856</v>
      </c>
      <c r="B117" s="82" t="s">
        <v>403</v>
      </c>
      <c r="C117" s="82" t="s">
        <v>1941</v>
      </c>
      <c r="D117" s="183" t="s">
        <v>855</v>
      </c>
      <c r="E117" s="183" t="s">
        <v>311</v>
      </c>
      <c r="F117" s="184" t="s">
        <v>312</v>
      </c>
      <c r="G117" s="84"/>
    </row>
    <row r="118" spans="1:7" ht="15.6">
      <c r="A118" s="85" t="s">
        <v>1965</v>
      </c>
      <c r="B118" s="82" t="s">
        <v>403</v>
      </c>
      <c r="C118" s="82" t="s">
        <v>1941</v>
      </c>
      <c r="D118" s="183" t="s">
        <v>859</v>
      </c>
      <c r="E118" s="183" t="s">
        <v>311</v>
      </c>
      <c r="F118" s="184" t="s">
        <v>312</v>
      </c>
      <c r="G118" s="84"/>
    </row>
    <row r="119" spans="1:7" ht="15.6">
      <c r="A119" s="85" t="s">
        <v>894</v>
      </c>
      <c r="B119" s="82" t="s">
        <v>403</v>
      </c>
      <c r="C119" s="82" t="s">
        <v>1941</v>
      </c>
      <c r="D119" s="183" t="s">
        <v>893</v>
      </c>
      <c r="E119" s="183" t="s">
        <v>311</v>
      </c>
      <c r="F119" s="184" t="s">
        <v>312</v>
      </c>
      <c r="G119" s="84"/>
    </row>
    <row r="120" spans="1:7" ht="15.6">
      <c r="A120" s="85" t="s">
        <v>896</v>
      </c>
      <c r="B120" s="82" t="s">
        <v>403</v>
      </c>
      <c r="C120" s="82" t="s">
        <v>1941</v>
      </c>
      <c r="D120" s="183" t="s">
        <v>895</v>
      </c>
      <c r="E120" s="183" t="s">
        <v>311</v>
      </c>
      <c r="F120" s="184" t="s">
        <v>312</v>
      </c>
      <c r="G120" s="84"/>
    </row>
    <row r="121" spans="1:7" ht="15.6">
      <c r="A121" s="85" t="s">
        <v>878</v>
      </c>
      <c r="B121" s="82" t="s">
        <v>403</v>
      </c>
      <c r="C121" s="82" t="s">
        <v>1941</v>
      </c>
      <c r="D121" s="183" t="s">
        <v>877</v>
      </c>
      <c r="E121" s="183" t="s">
        <v>311</v>
      </c>
      <c r="F121" s="184" t="s">
        <v>312</v>
      </c>
      <c r="G121" s="84"/>
    </row>
    <row r="122" spans="1:7" s="4" customFormat="1" ht="15.6">
      <c r="A122" s="85" t="s">
        <v>846</v>
      </c>
      <c r="B122" s="82" t="s">
        <v>403</v>
      </c>
      <c r="C122" s="82" t="s">
        <v>1941</v>
      </c>
      <c r="D122" s="183" t="s">
        <v>845</v>
      </c>
      <c r="E122" s="183" t="s">
        <v>311</v>
      </c>
      <c r="F122" s="184" t="s">
        <v>312</v>
      </c>
      <c r="G122" s="84"/>
    </row>
    <row r="123" spans="1:7" ht="15.6">
      <c r="A123" s="85" t="s">
        <v>880</v>
      </c>
      <c r="B123" s="82" t="s">
        <v>403</v>
      </c>
      <c r="C123" s="82" t="s">
        <v>1941</v>
      </c>
      <c r="D123" s="183" t="s">
        <v>879</v>
      </c>
      <c r="E123" s="183" t="s">
        <v>311</v>
      </c>
      <c r="F123" s="184" t="s">
        <v>312</v>
      </c>
      <c r="G123" s="84"/>
    </row>
    <row r="124" spans="1:7" ht="15.6">
      <c r="A124" s="85" t="s">
        <v>884</v>
      </c>
      <c r="B124" s="82" t="s">
        <v>403</v>
      </c>
      <c r="C124" s="82" t="s">
        <v>1941</v>
      </c>
      <c r="D124" s="183" t="s">
        <v>883</v>
      </c>
      <c r="E124" s="183" t="s">
        <v>311</v>
      </c>
      <c r="F124" s="184" t="s">
        <v>312</v>
      </c>
      <c r="G124" s="84"/>
    </row>
    <row r="125" spans="1:7" ht="15.6">
      <c r="A125" s="85" t="s">
        <v>854</v>
      </c>
      <c r="B125" s="82" t="s">
        <v>403</v>
      </c>
      <c r="C125" s="82" t="s">
        <v>1941</v>
      </c>
      <c r="D125" s="183" t="s">
        <v>853</v>
      </c>
      <c r="E125" s="183" t="s">
        <v>311</v>
      </c>
      <c r="F125" s="184" t="s">
        <v>312</v>
      </c>
      <c r="G125" s="84"/>
    </row>
    <row r="126" spans="1:7" ht="15.6">
      <c r="A126" s="85" t="s">
        <v>890</v>
      </c>
      <c r="B126" s="82" t="s">
        <v>390</v>
      </c>
      <c r="C126" s="82" t="s">
        <v>1941</v>
      </c>
      <c r="D126" s="183" t="s">
        <v>889</v>
      </c>
      <c r="E126" s="183" t="s">
        <v>311</v>
      </c>
      <c r="F126" s="184" t="s">
        <v>312</v>
      </c>
      <c r="G126" s="84"/>
    </row>
    <row r="127" spans="1:7" ht="15.6">
      <c r="A127" s="85" t="s">
        <v>856</v>
      </c>
      <c r="B127" s="82" t="s">
        <v>390</v>
      </c>
      <c r="C127" s="82" t="s">
        <v>1941</v>
      </c>
      <c r="D127" s="183" t="s">
        <v>855</v>
      </c>
      <c r="E127" s="183" t="s">
        <v>311</v>
      </c>
      <c r="F127" s="184" t="s">
        <v>312</v>
      </c>
      <c r="G127" s="84"/>
    </row>
    <row r="128" spans="1:7" ht="15.6">
      <c r="A128" s="85" t="s">
        <v>1966</v>
      </c>
      <c r="B128" s="82" t="s">
        <v>390</v>
      </c>
      <c r="C128" s="82" t="s">
        <v>1941</v>
      </c>
      <c r="D128" s="183" t="s">
        <v>857</v>
      </c>
      <c r="E128" s="183" t="s">
        <v>311</v>
      </c>
      <c r="F128" s="184" t="s">
        <v>312</v>
      </c>
      <c r="G128" s="84"/>
    </row>
    <row r="129" spans="1:7" ht="15.6">
      <c r="A129" s="85" t="s">
        <v>1967</v>
      </c>
      <c r="B129" s="82" t="s">
        <v>390</v>
      </c>
      <c r="C129" s="82" t="s">
        <v>1941</v>
      </c>
      <c r="D129" s="183" t="s">
        <v>875</v>
      </c>
      <c r="E129" s="183" t="s">
        <v>311</v>
      </c>
      <c r="F129" s="184" t="s">
        <v>312</v>
      </c>
      <c r="G129" s="84"/>
    </row>
    <row r="130" spans="1:7" ht="15.6">
      <c r="A130" s="85" t="s">
        <v>390</v>
      </c>
      <c r="B130" s="82" t="s">
        <v>390</v>
      </c>
      <c r="C130" s="82" t="s">
        <v>1941</v>
      </c>
      <c r="D130" s="183" t="s">
        <v>389</v>
      </c>
      <c r="E130" s="183" t="s">
        <v>311</v>
      </c>
      <c r="F130" s="184" t="s">
        <v>312</v>
      </c>
      <c r="G130" s="84"/>
    </row>
    <row r="131" spans="1:7" ht="15.6">
      <c r="A131" s="85" t="s">
        <v>1968</v>
      </c>
      <c r="B131" s="82" t="s">
        <v>390</v>
      </c>
      <c r="C131" s="82" t="s">
        <v>1941</v>
      </c>
      <c r="D131" s="183" t="s">
        <v>851</v>
      </c>
      <c r="E131" s="183" t="s">
        <v>311</v>
      </c>
      <c r="F131" s="184" t="s">
        <v>312</v>
      </c>
      <c r="G131" s="84"/>
    </row>
    <row r="132" spans="1:7" ht="15.6">
      <c r="A132" s="85" t="s">
        <v>886</v>
      </c>
      <c r="B132" s="82" t="s">
        <v>390</v>
      </c>
      <c r="C132" s="82" t="s">
        <v>1941</v>
      </c>
      <c r="D132" s="183" t="s">
        <v>885</v>
      </c>
      <c r="E132" s="183" t="s">
        <v>311</v>
      </c>
      <c r="F132" s="184" t="s">
        <v>312</v>
      </c>
      <c r="G132" s="84"/>
    </row>
    <row r="133" spans="1:7" s="4" customFormat="1" ht="15.6">
      <c r="A133" s="85" t="s">
        <v>507</v>
      </c>
      <c r="B133" s="82" t="s">
        <v>507</v>
      </c>
      <c r="C133" s="82" t="s">
        <v>1941</v>
      </c>
      <c r="D133" s="183" t="s">
        <v>506</v>
      </c>
      <c r="E133" s="183" t="s">
        <v>301</v>
      </c>
      <c r="F133" s="184" t="s">
        <v>302</v>
      </c>
      <c r="G133" s="84"/>
    </row>
    <row r="134" spans="1:7" ht="15.6">
      <c r="A134" s="85" t="s">
        <v>365</v>
      </c>
      <c r="B134" s="82" t="s">
        <v>507</v>
      </c>
      <c r="C134" s="82" t="s">
        <v>1941</v>
      </c>
      <c r="D134" s="180" t="s">
        <v>364</v>
      </c>
      <c r="E134" s="180" t="s">
        <v>301</v>
      </c>
      <c r="F134" s="181" t="s">
        <v>302</v>
      </c>
      <c r="G134" s="84"/>
    </row>
    <row r="135" spans="1:7" ht="15.6">
      <c r="A135" s="85" t="s">
        <v>556</v>
      </c>
      <c r="B135" s="82" t="s">
        <v>507</v>
      </c>
      <c r="C135" s="82" t="s">
        <v>1941</v>
      </c>
      <c r="D135" s="180" t="s">
        <v>555</v>
      </c>
      <c r="E135" s="180" t="s">
        <v>301</v>
      </c>
      <c r="F135" s="182" t="s">
        <v>302</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1796875" defaultRowHeight="14.4"/>
  <cols>
    <col min="1" max="1" width="49.41796875" customWidth="1"/>
    <col min="2" max="2" width="33.41796875" bestFit="1" customWidth="1"/>
    <col min="3" max="3" width="13.41796875" customWidth="1"/>
    <col min="4" max="5" width="25.1015625" customWidth="1"/>
    <col min="6" max="6" width="29.26171875" bestFit="1" customWidth="1"/>
    <col min="7" max="7" width="21.83984375" bestFit="1" customWidth="1"/>
    <col min="8" max="8" width="18.41796875" customWidth="1"/>
  </cols>
  <sheetData>
    <row r="1" spans="1:7" s="39" customFormat="1" ht="37.5" customHeight="1">
      <c r="A1" s="49" t="s">
        <v>1969</v>
      </c>
    </row>
    <row r="2" spans="1:7" ht="15.3">
      <c r="A2" s="77" t="s">
        <v>1935</v>
      </c>
      <c r="B2" s="77" t="s">
        <v>1936</v>
      </c>
      <c r="C2" s="88" t="s">
        <v>1937</v>
      </c>
      <c r="D2" s="77" t="s">
        <v>1938</v>
      </c>
      <c r="E2" s="77" t="s">
        <v>1939</v>
      </c>
      <c r="F2" s="78" t="s">
        <v>1940</v>
      </c>
      <c r="G2" s="89" t="s">
        <v>16</v>
      </c>
    </row>
    <row r="3" spans="1:7" ht="15.6">
      <c r="A3" s="81" t="s">
        <v>341</v>
      </c>
      <c r="B3" s="83"/>
      <c r="C3" s="81" t="s">
        <v>1970</v>
      </c>
      <c r="D3" s="85" t="s">
        <v>340</v>
      </c>
      <c r="E3" s="81" t="s">
        <v>305</v>
      </c>
      <c r="F3" s="83" t="s">
        <v>306</v>
      </c>
      <c r="G3" s="84"/>
    </row>
    <row r="4" spans="1:7" ht="15.6">
      <c r="A4" s="82" t="s">
        <v>343</v>
      </c>
      <c r="B4" s="86"/>
      <c r="C4" s="82" t="s">
        <v>1970</v>
      </c>
      <c r="D4" s="85" t="s">
        <v>342</v>
      </c>
      <c r="E4" s="82" t="s">
        <v>305</v>
      </c>
      <c r="F4" s="86" t="s">
        <v>306</v>
      </c>
      <c r="G4" s="84"/>
    </row>
    <row r="5" spans="1:7" ht="15.6">
      <c r="A5" s="82" t="s">
        <v>345</v>
      </c>
      <c r="B5" s="86"/>
      <c r="C5" s="82" t="s">
        <v>1970</v>
      </c>
      <c r="D5" s="85" t="s">
        <v>344</v>
      </c>
      <c r="E5" s="82" t="s">
        <v>311</v>
      </c>
      <c r="F5" s="86" t="s">
        <v>312</v>
      </c>
      <c r="G5" s="84"/>
    </row>
    <row r="6" spans="1:7" ht="15.6">
      <c r="A6" s="82" t="s">
        <v>347</v>
      </c>
      <c r="B6" s="86"/>
      <c r="C6" s="82" t="s">
        <v>1970</v>
      </c>
      <c r="D6" s="85" t="s">
        <v>346</v>
      </c>
      <c r="E6" s="82" t="s">
        <v>315</v>
      </c>
      <c r="F6" s="86" t="s">
        <v>316</v>
      </c>
      <c r="G6" s="84"/>
    </row>
    <row r="7" spans="1:7" ht="15.6">
      <c r="A7" s="82" t="s">
        <v>361</v>
      </c>
      <c r="B7" s="86"/>
      <c r="C7" s="82" t="s">
        <v>1970</v>
      </c>
      <c r="D7" s="85" t="s">
        <v>360</v>
      </c>
      <c r="E7" s="82" t="s">
        <v>309</v>
      </c>
      <c r="F7" s="86" t="s">
        <v>1942</v>
      </c>
      <c r="G7" s="84"/>
    </row>
    <row r="8" spans="1:7" ht="15.6">
      <c r="A8" s="82" t="s">
        <v>363</v>
      </c>
      <c r="B8" s="86"/>
      <c r="C8" s="82" t="s">
        <v>1970</v>
      </c>
      <c r="D8" s="85" t="s">
        <v>362</v>
      </c>
      <c r="E8" s="82" t="s">
        <v>309</v>
      </c>
      <c r="F8" s="86" t="s">
        <v>1942</v>
      </c>
      <c r="G8" s="84"/>
    </row>
    <row r="9" spans="1:7" ht="15.6">
      <c r="A9" s="82" t="s">
        <v>367</v>
      </c>
      <c r="B9" s="86"/>
      <c r="C9" s="82" t="s">
        <v>1970</v>
      </c>
      <c r="D9" s="85" t="s">
        <v>366</v>
      </c>
      <c r="E9" s="82" t="s">
        <v>305</v>
      </c>
      <c r="F9" s="86" t="s">
        <v>306</v>
      </c>
      <c r="G9" s="84"/>
    </row>
    <row r="10" spans="1:7" ht="15.6">
      <c r="A10" s="82" t="s">
        <v>1943</v>
      </c>
      <c r="B10" s="86"/>
      <c r="C10" s="82" t="s">
        <v>1970</v>
      </c>
      <c r="D10" s="85" t="s">
        <v>655</v>
      </c>
      <c r="E10" s="82" t="s">
        <v>303</v>
      </c>
      <c r="F10" s="86" t="s">
        <v>304</v>
      </c>
      <c r="G10" s="84"/>
    </row>
    <row r="11" spans="1:7" ht="15.6">
      <c r="A11" s="82" t="s">
        <v>376</v>
      </c>
      <c r="B11" s="86"/>
      <c r="C11" s="82" t="s">
        <v>1970</v>
      </c>
      <c r="D11" s="85" t="s">
        <v>375</v>
      </c>
      <c r="E11" s="82" t="s">
        <v>299</v>
      </c>
      <c r="F11" s="86" t="s">
        <v>300</v>
      </c>
      <c r="G11" s="84"/>
    </row>
    <row r="12" spans="1:7" ht="15.6">
      <c r="A12" s="82" t="s">
        <v>378</v>
      </c>
      <c r="B12" s="86"/>
      <c r="C12" s="82" t="s">
        <v>1970</v>
      </c>
      <c r="D12" s="85" t="s">
        <v>377</v>
      </c>
      <c r="E12" s="82" t="s">
        <v>313</v>
      </c>
      <c r="F12" s="86" t="s">
        <v>314</v>
      </c>
      <c r="G12" s="84"/>
    </row>
    <row r="13" spans="1:7" ht="15.6">
      <c r="A13" s="82" t="s">
        <v>380</v>
      </c>
      <c r="B13" s="86"/>
      <c r="C13" s="82" t="s">
        <v>1970</v>
      </c>
      <c r="D13" s="85" t="s">
        <v>379</v>
      </c>
      <c r="E13" s="82" t="s">
        <v>305</v>
      </c>
      <c r="F13" s="86" t="s">
        <v>306</v>
      </c>
      <c r="G13" s="84"/>
    </row>
    <row r="14" spans="1:7" ht="15.6">
      <c r="A14" s="82" t="s">
        <v>386</v>
      </c>
      <c r="B14" s="86"/>
      <c r="C14" s="82" t="s">
        <v>1970</v>
      </c>
      <c r="D14" s="85" t="s">
        <v>385</v>
      </c>
      <c r="E14" s="82" t="s">
        <v>303</v>
      </c>
      <c r="F14" s="86" t="s">
        <v>304</v>
      </c>
      <c r="G14" s="84"/>
    </row>
    <row r="15" spans="1:7" ht="15.6">
      <c r="A15" s="82" t="s">
        <v>372</v>
      </c>
      <c r="B15" s="86"/>
      <c r="C15" s="82" t="s">
        <v>1970</v>
      </c>
      <c r="D15" s="85" t="s">
        <v>371</v>
      </c>
      <c r="E15" s="82" t="s">
        <v>299</v>
      </c>
      <c r="F15" s="86" t="s">
        <v>300</v>
      </c>
      <c r="G15" s="84"/>
    </row>
    <row r="16" spans="1:7" ht="15.6">
      <c r="A16" s="82" t="s">
        <v>394</v>
      </c>
      <c r="B16" s="86"/>
      <c r="C16" s="82" t="s">
        <v>1970</v>
      </c>
      <c r="D16" s="85" t="s">
        <v>393</v>
      </c>
      <c r="E16" s="82" t="s">
        <v>305</v>
      </c>
      <c r="F16" s="86" t="s">
        <v>306</v>
      </c>
      <c r="G16" s="84"/>
    </row>
    <row r="17" spans="1:7" ht="15.6">
      <c r="A17" s="82" t="s">
        <v>398</v>
      </c>
      <c r="B17" s="86"/>
      <c r="C17" s="82" t="s">
        <v>1970</v>
      </c>
      <c r="D17" s="85" t="s">
        <v>397</v>
      </c>
      <c r="E17" s="82" t="s">
        <v>301</v>
      </c>
      <c r="F17" s="86" t="s">
        <v>302</v>
      </c>
      <c r="G17" s="84"/>
    </row>
    <row r="18" spans="1:7" ht="15.6">
      <c r="A18" s="82" t="s">
        <v>882</v>
      </c>
      <c r="B18" s="86"/>
      <c r="C18" s="82" t="s">
        <v>1970</v>
      </c>
      <c r="D18" s="85" t="s">
        <v>881</v>
      </c>
      <c r="E18" s="82" t="s">
        <v>311</v>
      </c>
      <c r="F18" s="86" t="s">
        <v>312</v>
      </c>
      <c r="G18" s="84"/>
    </row>
    <row r="19" spans="1:7" ht="15.6">
      <c r="A19" s="82" t="s">
        <v>402</v>
      </c>
      <c r="B19" s="86"/>
      <c r="C19" s="82" t="s">
        <v>1970</v>
      </c>
      <c r="D19" s="85" t="s">
        <v>401</v>
      </c>
      <c r="E19" s="82" t="s">
        <v>315</v>
      </c>
      <c r="F19" s="86" t="s">
        <v>316</v>
      </c>
      <c r="G19" s="84"/>
    </row>
    <row r="20" spans="1:7" ht="15.6">
      <c r="A20" s="82" t="s">
        <v>415</v>
      </c>
      <c r="B20" s="86"/>
      <c r="C20" s="82" t="s">
        <v>1970</v>
      </c>
      <c r="D20" s="85" t="s">
        <v>414</v>
      </c>
      <c r="E20" s="82" t="s">
        <v>309</v>
      </c>
      <c r="F20" s="86" t="s">
        <v>1942</v>
      </c>
      <c r="G20" s="84"/>
    </row>
    <row r="21" spans="1:7" ht="15.6">
      <c r="A21" s="82" t="s">
        <v>421</v>
      </c>
      <c r="B21" s="86"/>
      <c r="C21" s="82" t="s">
        <v>1970</v>
      </c>
      <c r="D21" s="85" t="s">
        <v>420</v>
      </c>
      <c r="E21" s="82" t="s">
        <v>303</v>
      </c>
      <c r="F21" s="86" t="s">
        <v>304</v>
      </c>
      <c r="G21" s="84"/>
    </row>
    <row r="22" spans="1:7" ht="15.6">
      <c r="A22" s="82" t="s">
        <v>423</v>
      </c>
      <c r="B22" s="86"/>
      <c r="C22" s="82" t="s">
        <v>1970</v>
      </c>
      <c r="D22" s="85" t="s">
        <v>422</v>
      </c>
      <c r="E22" s="82" t="s">
        <v>303</v>
      </c>
      <c r="F22" s="86" t="s">
        <v>304</v>
      </c>
      <c r="G22" s="84"/>
    </row>
    <row r="23" spans="1:7" ht="15.6">
      <c r="A23" s="82" t="s">
        <v>425</v>
      </c>
      <c r="B23" s="86"/>
      <c r="C23" s="82" t="s">
        <v>1970</v>
      </c>
      <c r="D23" s="85" t="s">
        <v>424</v>
      </c>
      <c r="E23" s="82" t="s">
        <v>303</v>
      </c>
      <c r="F23" s="86" t="s">
        <v>304</v>
      </c>
      <c r="G23" s="84"/>
    </row>
    <row r="24" spans="1:7" ht="15.6">
      <c r="A24" s="82" t="s">
        <v>427</v>
      </c>
      <c r="B24" s="86"/>
      <c r="C24" s="82" t="s">
        <v>1970</v>
      </c>
      <c r="D24" s="85" t="s">
        <v>426</v>
      </c>
      <c r="E24" s="82" t="s">
        <v>305</v>
      </c>
      <c r="F24" s="86" t="s">
        <v>306</v>
      </c>
      <c r="G24" s="84"/>
    </row>
    <row r="25" spans="1:7" ht="15.6">
      <c r="A25" s="82" t="s">
        <v>1965</v>
      </c>
      <c r="B25" s="86"/>
      <c r="C25" s="82" t="s">
        <v>1970</v>
      </c>
      <c r="D25" s="85" t="s">
        <v>859</v>
      </c>
      <c r="E25" s="82" t="s">
        <v>311</v>
      </c>
      <c r="F25" s="86" t="s">
        <v>312</v>
      </c>
      <c r="G25" s="84"/>
    </row>
    <row r="26" spans="1:7" ht="15.6">
      <c r="A26" s="82" t="s">
        <v>475</v>
      </c>
      <c r="B26" s="86"/>
      <c r="C26" s="82" t="s">
        <v>1970</v>
      </c>
      <c r="D26" s="85" t="s">
        <v>474</v>
      </c>
      <c r="E26" s="82" t="s">
        <v>311</v>
      </c>
      <c r="F26" s="86" t="s">
        <v>312</v>
      </c>
      <c r="G26" s="84"/>
    </row>
    <row r="27" spans="1:7" ht="15.6">
      <c r="A27" s="82" t="s">
        <v>433</v>
      </c>
      <c r="B27" s="86"/>
      <c r="C27" s="82" t="s">
        <v>1970</v>
      </c>
      <c r="D27" s="85" t="s">
        <v>432</v>
      </c>
      <c r="E27" s="82" t="s">
        <v>305</v>
      </c>
      <c r="F27" s="86" t="s">
        <v>306</v>
      </c>
      <c r="G27" s="84"/>
    </row>
    <row r="28" spans="1:7" ht="15.6">
      <c r="A28" s="82" t="s">
        <v>435</v>
      </c>
      <c r="B28" s="86"/>
      <c r="C28" s="82" t="s">
        <v>1970</v>
      </c>
      <c r="D28" s="85" t="s">
        <v>434</v>
      </c>
      <c r="E28" s="82" t="s">
        <v>305</v>
      </c>
      <c r="F28" s="86" t="s">
        <v>306</v>
      </c>
      <c r="G28" s="84"/>
    </row>
    <row r="29" spans="1:7" ht="15.6">
      <c r="A29" s="82" t="s">
        <v>439</v>
      </c>
      <c r="B29" s="86"/>
      <c r="C29" s="82" t="s">
        <v>1970</v>
      </c>
      <c r="D29" s="85" t="s">
        <v>438</v>
      </c>
      <c r="E29" s="82" t="s">
        <v>313</v>
      </c>
      <c r="F29" s="86" t="s">
        <v>314</v>
      </c>
      <c r="G29" s="84"/>
    </row>
    <row r="30" spans="1:7" ht="15.6">
      <c r="A30" s="82" t="s">
        <v>441</v>
      </c>
      <c r="B30" s="86"/>
      <c r="C30" s="82" t="s">
        <v>1970</v>
      </c>
      <c r="D30" s="85" t="s">
        <v>440</v>
      </c>
      <c r="E30" s="82" t="s">
        <v>299</v>
      </c>
      <c r="F30" s="86" t="s">
        <v>300</v>
      </c>
      <c r="G30" s="84"/>
    </row>
    <row r="31" spans="1:7" ht="15.6">
      <c r="A31" s="180" t="s">
        <v>443</v>
      </c>
      <c r="B31" s="181"/>
      <c r="C31" s="180" t="s">
        <v>1970</v>
      </c>
      <c r="D31" s="185" t="s">
        <v>442</v>
      </c>
      <c r="E31" s="180" t="s">
        <v>305</v>
      </c>
      <c r="F31" s="181" t="s">
        <v>306</v>
      </c>
      <c r="G31" s="84"/>
    </row>
    <row r="32" spans="1:7" ht="15.6">
      <c r="A32" s="180" t="s">
        <v>445</v>
      </c>
      <c r="B32" s="181"/>
      <c r="C32" s="180" t="s">
        <v>1970</v>
      </c>
      <c r="D32" s="185" t="s">
        <v>444</v>
      </c>
      <c r="E32" s="180" t="s">
        <v>309</v>
      </c>
      <c r="F32" s="181" t="s">
        <v>1942</v>
      </c>
      <c r="G32" s="84"/>
    </row>
    <row r="33" spans="1:8" ht="15.6">
      <c r="A33" s="180" t="s">
        <v>447</v>
      </c>
      <c r="B33" s="181"/>
      <c r="C33" s="180" t="s">
        <v>1970</v>
      </c>
      <c r="D33" s="185" t="s">
        <v>446</v>
      </c>
      <c r="E33" s="180" t="s">
        <v>303</v>
      </c>
      <c r="F33" s="181" t="s">
        <v>304</v>
      </c>
      <c r="G33" s="84"/>
    </row>
    <row r="34" spans="1:8" ht="15.6">
      <c r="A34" s="180" t="s">
        <v>449</v>
      </c>
      <c r="B34" s="181"/>
      <c r="C34" s="180" t="s">
        <v>1970</v>
      </c>
      <c r="D34" s="185" t="s">
        <v>448</v>
      </c>
      <c r="E34" s="180" t="s">
        <v>299</v>
      </c>
      <c r="F34" s="181" t="s">
        <v>300</v>
      </c>
      <c r="G34" s="84"/>
    </row>
    <row r="35" spans="1:8" ht="15.6">
      <c r="A35" s="180" t="s">
        <v>451</v>
      </c>
      <c r="B35" s="181"/>
      <c r="C35" s="180" t="s">
        <v>1970</v>
      </c>
      <c r="D35" s="185" t="s">
        <v>450</v>
      </c>
      <c r="E35" s="180" t="s">
        <v>307</v>
      </c>
      <c r="F35" s="181" t="s">
        <v>308</v>
      </c>
      <c r="G35" s="84"/>
    </row>
    <row r="36" spans="1:8" ht="15.6">
      <c r="A36" s="180" t="s">
        <v>453</v>
      </c>
      <c r="B36" s="181"/>
      <c r="C36" s="180" t="s">
        <v>1970</v>
      </c>
      <c r="D36" s="185" t="s">
        <v>452</v>
      </c>
      <c r="E36" s="180" t="s">
        <v>305</v>
      </c>
      <c r="F36" s="181" t="s">
        <v>306</v>
      </c>
      <c r="G36" s="84"/>
    </row>
    <row r="37" spans="1:8" ht="15.6">
      <c r="A37" s="180" t="s">
        <v>455</v>
      </c>
      <c r="B37" s="181"/>
      <c r="C37" s="180" t="s">
        <v>1970</v>
      </c>
      <c r="D37" s="185" t="s">
        <v>454</v>
      </c>
      <c r="E37" s="180" t="s">
        <v>299</v>
      </c>
      <c r="F37" s="181" t="s">
        <v>300</v>
      </c>
      <c r="G37" s="84"/>
    </row>
    <row r="38" spans="1:8" ht="15.6">
      <c r="A38" s="180" t="s">
        <v>830</v>
      </c>
      <c r="B38" s="181"/>
      <c r="C38" s="180" t="s">
        <v>1970</v>
      </c>
      <c r="D38" s="185" t="s">
        <v>829</v>
      </c>
      <c r="E38" s="180" t="s">
        <v>309</v>
      </c>
      <c r="F38" s="181" t="s">
        <v>1942</v>
      </c>
      <c r="G38" s="84"/>
    </row>
    <row r="39" spans="1:8" ht="15.6">
      <c r="A39" s="180" t="s">
        <v>457</v>
      </c>
      <c r="B39" s="181"/>
      <c r="C39" s="180" t="s">
        <v>1970</v>
      </c>
      <c r="D39" s="185" t="s">
        <v>456</v>
      </c>
      <c r="E39" s="180" t="s">
        <v>305</v>
      </c>
      <c r="F39" s="181" t="s">
        <v>306</v>
      </c>
      <c r="G39" s="84"/>
    </row>
    <row r="40" spans="1:8" ht="15.6">
      <c r="A40" s="180" t="s">
        <v>463</v>
      </c>
      <c r="B40" s="181"/>
      <c r="C40" s="180" t="s">
        <v>1970</v>
      </c>
      <c r="D40" s="185" t="s">
        <v>462</v>
      </c>
      <c r="E40" s="180" t="s">
        <v>313</v>
      </c>
      <c r="F40" s="181" t="s">
        <v>314</v>
      </c>
      <c r="G40" s="84"/>
    </row>
    <row r="41" spans="1:8" ht="15.6">
      <c r="A41" s="180" t="s">
        <v>471</v>
      </c>
      <c r="B41" s="181"/>
      <c r="C41" s="180" t="s">
        <v>1970</v>
      </c>
      <c r="D41" s="185" t="s">
        <v>470</v>
      </c>
      <c r="E41" s="180" t="s">
        <v>313</v>
      </c>
      <c r="F41" s="181" t="s">
        <v>314</v>
      </c>
      <c r="G41" s="84"/>
    </row>
    <row r="42" spans="1:8" ht="15.6">
      <c r="A42" s="180" t="s">
        <v>473</v>
      </c>
      <c r="B42" s="181"/>
      <c r="C42" s="180" t="s">
        <v>1970</v>
      </c>
      <c r="D42" s="185" t="s">
        <v>472</v>
      </c>
      <c r="E42" s="180" t="s">
        <v>311</v>
      </c>
      <c r="F42" s="181" t="s">
        <v>312</v>
      </c>
      <c r="G42" s="84"/>
    </row>
    <row r="43" spans="1:8" ht="15.6">
      <c r="A43" s="180" t="s">
        <v>477</v>
      </c>
      <c r="B43" s="181"/>
      <c r="C43" s="180" t="s">
        <v>1970</v>
      </c>
      <c r="D43" s="185" t="s">
        <v>476</v>
      </c>
      <c r="E43" s="180" t="s">
        <v>303</v>
      </c>
      <c r="F43" s="181" t="s">
        <v>304</v>
      </c>
      <c r="G43" s="84"/>
    </row>
    <row r="44" spans="1:8" ht="15.6">
      <c r="A44" s="180" t="s">
        <v>479</v>
      </c>
      <c r="B44" s="181"/>
      <c r="C44" s="180" t="s">
        <v>1970</v>
      </c>
      <c r="D44" s="185" t="s">
        <v>478</v>
      </c>
      <c r="E44" s="180" t="s">
        <v>313</v>
      </c>
      <c r="F44" s="181" t="s">
        <v>314</v>
      </c>
      <c r="G44" s="84"/>
    </row>
    <row r="45" spans="1:8" ht="15.6">
      <c r="A45" s="180" t="s">
        <v>483</v>
      </c>
      <c r="B45" s="181"/>
      <c r="C45" s="180" t="s">
        <v>1970</v>
      </c>
      <c r="D45" s="185" t="s">
        <v>482</v>
      </c>
      <c r="E45" s="180" t="s">
        <v>313</v>
      </c>
      <c r="F45" s="181" t="s">
        <v>314</v>
      </c>
      <c r="G45" s="84"/>
    </row>
    <row r="46" spans="1:8" ht="15.6">
      <c r="A46" s="180" t="s">
        <v>485</v>
      </c>
      <c r="B46" s="181"/>
      <c r="C46" s="180" t="s">
        <v>1970</v>
      </c>
      <c r="D46" s="185" t="s">
        <v>484</v>
      </c>
      <c r="E46" s="180" t="s">
        <v>305</v>
      </c>
      <c r="F46" s="181" t="s">
        <v>306</v>
      </c>
      <c r="G46" s="84"/>
    </row>
    <row r="47" spans="1:8" s="4" customFormat="1" ht="15.6">
      <c r="A47" s="180" t="s">
        <v>698</v>
      </c>
      <c r="B47" s="181"/>
      <c r="C47" s="180" t="s">
        <v>1970</v>
      </c>
      <c r="D47" s="185" t="s">
        <v>697</v>
      </c>
      <c r="E47" s="180" t="s">
        <v>305</v>
      </c>
      <c r="F47" s="181" t="s">
        <v>306</v>
      </c>
      <c r="G47" s="84"/>
      <c r="H47"/>
    </row>
    <row r="48" spans="1:8" ht="15.6">
      <c r="A48" s="180" t="s">
        <v>489</v>
      </c>
      <c r="B48" s="181"/>
      <c r="C48" s="180" t="s">
        <v>1970</v>
      </c>
      <c r="D48" s="185" t="s">
        <v>488</v>
      </c>
      <c r="E48" s="180" t="s">
        <v>299</v>
      </c>
      <c r="F48" s="181" t="s">
        <v>300</v>
      </c>
      <c r="G48" s="84"/>
    </row>
    <row r="49" spans="1:8" ht="15.6">
      <c r="A49" s="180" t="s">
        <v>816</v>
      </c>
      <c r="B49" s="181"/>
      <c r="C49" s="180" t="s">
        <v>1970</v>
      </c>
      <c r="D49" s="185" t="s">
        <v>815</v>
      </c>
      <c r="E49" s="180" t="s">
        <v>309</v>
      </c>
      <c r="F49" s="181" t="s">
        <v>1942</v>
      </c>
      <c r="G49" s="84"/>
    </row>
    <row r="50" spans="1:8" ht="15.6">
      <c r="A50" s="180" t="s">
        <v>493</v>
      </c>
      <c r="B50" s="181"/>
      <c r="C50" s="180" t="s">
        <v>1970</v>
      </c>
      <c r="D50" s="185" t="s">
        <v>492</v>
      </c>
      <c r="E50" s="180" t="s">
        <v>309</v>
      </c>
      <c r="F50" s="181" t="s">
        <v>1942</v>
      </c>
      <c r="G50" s="84"/>
    </row>
    <row r="51" spans="1:8" ht="15.6">
      <c r="A51" s="180" t="s">
        <v>1032</v>
      </c>
      <c r="B51" s="181"/>
      <c r="C51" s="180" t="s">
        <v>1970</v>
      </c>
      <c r="D51" s="185" t="s">
        <v>1031</v>
      </c>
      <c r="E51" s="180" t="s">
        <v>315</v>
      </c>
      <c r="F51" s="181" t="s">
        <v>316</v>
      </c>
      <c r="G51" s="84"/>
    </row>
    <row r="52" spans="1:8" ht="15.6">
      <c r="A52" s="180" t="s">
        <v>804</v>
      </c>
      <c r="B52" s="181"/>
      <c r="C52" s="180" t="s">
        <v>1970</v>
      </c>
      <c r="D52" s="185" t="s">
        <v>803</v>
      </c>
      <c r="E52" s="180" t="s">
        <v>309</v>
      </c>
      <c r="F52" s="181" t="s">
        <v>1942</v>
      </c>
      <c r="G52" s="84"/>
    </row>
    <row r="53" spans="1:8" ht="15.6">
      <c r="A53" s="180" t="s">
        <v>499</v>
      </c>
      <c r="B53" s="181"/>
      <c r="C53" s="180" t="s">
        <v>1970</v>
      </c>
      <c r="D53" s="185" t="s">
        <v>498</v>
      </c>
      <c r="E53" s="180" t="s">
        <v>309</v>
      </c>
      <c r="F53" s="181" t="s">
        <v>1942</v>
      </c>
      <c r="G53" s="84"/>
    </row>
    <row r="54" spans="1:8" ht="15.6">
      <c r="A54" s="180" t="s">
        <v>501</v>
      </c>
      <c r="B54" s="181"/>
      <c r="C54" s="180" t="s">
        <v>1970</v>
      </c>
      <c r="D54" s="185" t="s">
        <v>500</v>
      </c>
      <c r="E54" s="180" t="s">
        <v>307</v>
      </c>
      <c r="F54" s="181" t="s">
        <v>308</v>
      </c>
      <c r="G54" s="84"/>
    </row>
    <row r="55" spans="1:8" ht="15.6">
      <c r="A55" s="180" t="s">
        <v>503</v>
      </c>
      <c r="B55" s="181"/>
      <c r="C55" s="180" t="s">
        <v>1970</v>
      </c>
      <c r="D55" s="185" t="s">
        <v>502</v>
      </c>
      <c r="E55" s="180" t="s">
        <v>311</v>
      </c>
      <c r="F55" s="181" t="s">
        <v>312</v>
      </c>
      <c r="G55" s="84"/>
    </row>
    <row r="56" spans="1:8" ht="15.6">
      <c r="A56" s="180" t="s">
        <v>505</v>
      </c>
      <c r="B56" s="181"/>
      <c r="C56" s="180" t="s">
        <v>1970</v>
      </c>
      <c r="D56" s="185" t="s">
        <v>504</v>
      </c>
      <c r="E56" s="180" t="s">
        <v>311</v>
      </c>
      <c r="F56" s="181" t="s">
        <v>312</v>
      </c>
      <c r="G56" s="84"/>
    </row>
    <row r="57" spans="1:8" s="4" customFormat="1" ht="15.6">
      <c r="A57" s="180" t="s">
        <v>909</v>
      </c>
      <c r="B57" s="181"/>
      <c r="C57" s="180" t="s">
        <v>1970</v>
      </c>
      <c r="D57" s="185" t="s">
        <v>908</v>
      </c>
      <c r="E57" s="180" t="s">
        <v>313</v>
      </c>
      <c r="F57" s="181" t="s">
        <v>314</v>
      </c>
      <c r="G57" s="84"/>
      <c r="H57"/>
    </row>
    <row r="58" spans="1:8" ht="15.6">
      <c r="A58" s="180" t="s">
        <v>515</v>
      </c>
      <c r="B58" s="181"/>
      <c r="C58" s="180" t="s">
        <v>1970</v>
      </c>
      <c r="D58" s="185" t="s">
        <v>514</v>
      </c>
      <c r="E58" s="182" t="s">
        <v>315</v>
      </c>
      <c r="F58" s="181" t="s">
        <v>316</v>
      </c>
      <c r="G58" s="84"/>
    </row>
    <row r="59" spans="1:8" ht="15.6">
      <c r="A59" s="180" t="s">
        <v>517</v>
      </c>
      <c r="B59" s="181"/>
      <c r="C59" s="180" t="s">
        <v>1970</v>
      </c>
      <c r="D59" s="185" t="s">
        <v>516</v>
      </c>
      <c r="E59" s="182" t="s">
        <v>313</v>
      </c>
      <c r="F59" s="181" t="s">
        <v>314</v>
      </c>
      <c r="G59" s="84"/>
    </row>
    <row r="60" spans="1:8" s="4" customFormat="1" ht="15.6">
      <c r="A60" s="180" t="s">
        <v>521</v>
      </c>
      <c r="B60" s="181"/>
      <c r="C60" s="180" t="s">
        <v>1970</v>
      </c>
      <c r="D60" s="185" t="s">
        <v>520</v>
      </c>
      <c r="E60" s="180" t="s">
        <v>307</v>
      </c>
      <c r="F60" s="181" t="s">
        <v>308</v>
      </c>
      <c r="G60" s="84"/>
      <c r="H60"/>
    </row>
    <row r="61" spans="1:8" ht="15.6">
      <c r="A61" s="180" t="s">
        <v>680</v>
      </c>
      <c r="B61" s="181" t="s">
        <v>429</v>
      </c>
      <c r="C61" s="180" t="s">
        <v>1970</v>
      </c>
      <c r="D61" s="185" t="s">
        <v>679</v>
      </c>
      <c r="E61" s="180" t="s">
        <v>305</v>
      </c>
      <c r="F61" s="181" t="s">
        <v>306</v>
      </c>
      <c r="G61" s="84" t="s">
        <v>1958</v>
      </c>
    </row>
    <row r="62" spans="1:8" ht="15.6">
      <c r="A62" s="180" t="s">
        <v>682</v>
      </c>
      <c r="B62" s="181" t="s">
        <v>429</v>
      </c>
      <c r="C62" s="180" t="s">
        <v>1970</v>
      </c>
      <c r="D62" s="185" t="s">
        <v>681</v>
      </c>
      <c r="E62" s="180" t="s">
        <v>305</v>
      </c>
      <c r="F62" s="181" t="s">
        <v>306</v>
      </c>
      <c r="G62" s="84" t="s">
        <v>1959</v>
      </c>
    </row>
    <row r="63" spans="1:8" ht="15.6">
      <c r="A63" s="180" t="s">
        <v>684</v>
      </c>
      <c r="B63" s="181" t="s">
        <v>429</v>
      </c>
      <c r="C63" s="180" t="s">
        <v>1970</v>
      </c>
      <c r="D63" s="185" t="s">
        <v>683</v>
      </c>
      <c r="E63" s="180" t="s">
        <v>305</v>
      </c>
      <c r="F63" s="181" t="s">
        <v>306</v>
      </c>
      <c r="G63" s="84" t="s">
        <v>1960</v>
      </c>
    </row>
    <row r="64" spans="1:8" ht="15.6">
      <c r="A64" s="180" t="s">
        <v>686</v>
      </c>
      <c r="B64" s="181" t="s">
        <v>429</v>
      </c>
      <c r="C64" s="180" t="s">
        <v>1970</v>
      </c>
      <c r="D64" s="185" t="s">
        <v>685</v>
      </c>
      <c r="E64" s="180" t="s">
        <v>305</v>
      </c>
      <c r="F64" s="181" t="s">
        <v>306</v>
      </c>
      <c r="G64" s="84" t="s">
        <v>1961</v>
      </c>
    </row>
    <row r="65" spans="1:8" ht="15.6">
      <c r="A65" s="180" t="s">
        <v>435</v>
      </c>
      <c r="B65" s="181" t="s">
        <v>429</v>
      </c>
      <c r="C65" s="180" t="s">
        <v>1970</v>
      </c>
      <c r="D65" s="185" t="s">
        <v>434</v>
      </c>
      <c r="E65" s="180" t="s">
        <v>305</v>
      </c>
      <c r="F65" s="181" t="s">
        <v>306</v>
      </c>
      <c r="G65" s="84" t="s">
        <v>1962</v>
      </c>
    </row>
    <row r="66" spans="1:8" ht="15.6">
      <c r="A66" s="180" t="s">
        <v>453</v>
      </c>
      <c r="B66" s="181" t="s">
        <v>429</v>
      </c>
      <c r="C66" s="180" t="s">
        <v>1970</v>
      </c>
      <c r="D66" s="185" t="s">
        <v>452</v>
      </c>
      <c r="E66" s="180" t="s">
        <v>305</v>
      </c>
      <c r="F66" s="181" t="s">
        <v>306</v>
      </c>
      <c r="G66" s="84" t="s">
        <v>1963</v>
      </c>
    </row>
    <row r="67" spans="1:8" ht="15.6">
      <c r="A67" s="180" t="s">
        <v>688</v>
      </c>
      <c r="B67" s="181" t="s">
        <v>429</v>
      </c>
      <c r="C67" s="180" t="s">
        <v>1970</v>
      </c>
      <c r="D67" s="185" t="s">
        <v>687</v>
      </c>
      <c r="E67" s="180" t="s">
        <v>305</v>
      </c>
      <c r="F67" s="181" t="s">
        <v>306</v>
      </c>
      <c r="G67" s="84" t="s">
        <v>1964</v>
      </c>
    </row>
    <row r="68" spans="1:8" s="4" customFormat="1" ht="15.6">
      <c r="A68" s="180" t="s">
        <v>554</v>
      </c>
      <c r="B68" s="181" t="s">
        <v>349</v>
      </c>
      <c r="C68" s="180" t="s">
        <v>1970</v>
      </c>
      <c r="D68" s="185" t="s">
        <v>553</v>
      </c>
      <c r="E68" s="180" t="s">
        <v>301</v>
      </c>
      <c r="F68" s="181" t="s">
        <v>302</v>
      </c>
      <c r="G68" s="84"/>
      <c r="H68"/>
    </row>
    <row r="69" spans="1:8" ht="15.6">
      <c r="A69" s="180" t="s">
        <v>349</v>
      </c>
      <c r="B69" s="181" t="s">
        <v>349</v>
      </c>
      <c r="C69" s="180" t="s">
        <v>1970</v>
      </c>
      <c r="D69" s="185" t="s">
        <v>348</v>
      </c>
      <c r="E69" s="180" t="s">
        <v>301</v>
      </c>
      <c r="F69" s="181" t="s">
        <v>302</v>
      </c>
      <c r="G69" s="84"/>
    </row>
    <row r="70" spans="1:8" s="4" customFormat="1" ht="15.6">
      <c r="A70" s="180" t="s">
        <v>594</v>
      </c>
      <c r="B70" s="181" t="s">
        <v>349</v>
      </c>
      <c r="C70" s="180" t="s">
        <v>1970</v>
      </c>
      <c r="D70" s="185" t="s">
        <v>593</v>
      </c>
      <c r="E70" s="180" t="s">
        <v>301</v>
      </c>
      <c r="F70" s="181" t="s">
        <v>302</v>
      </c>
      <c r="G70" s="84"/>
      <c r="H70"/>
    </row>
    <row r="71" spans="1:8" ht="15.6">
      <c r="A71" s="180" t="s">
        <v>596</v>
      </c>
      <c r="B71" s="181" t="s">
        <v>349</v>
      </c>
      <c r="C71" s="180" t="s">
        <v>1970</v>
      </c>
      <c r="D71" s="185" t="s">
        <v>595</v>
      </c>
      <c r="E71" s="180" t="s">
        <v>301</v>
      </c>
      <c r="F71" s="181" t="s">
        <v>302</v>
      </c>
      <c r="G71" s="84"/>
    </row>
    <row r="72" spans="1:8" ht="15.6">
      <c r="A72" s="180" t="s">
        <v>598</v>
      </c>
      <c r="B72" s="181" t="s">
        <v>349</v>
      </c>
      <c r="C72" s="180" t="s">
        <v>1970</v>
      </c>
      <c r="D72" s="185" t="s">
        <v>597</v>
      </c>
      <c r="E72" s="180" t="s">
        <v>301</v>
      </c>
      <c r="F72" s="181" t="s">
        <v>302</v>
      </c>
      <c r="G72" s="84"/>
    </row>
    <row r="73" spans="1:8" ht="15.6">
      <c r="A73" s="180" t="s">
        <v>600</v>
      </c>
      <c r="B73" s="181" t="s">
        <v>349</v>
      </c>
      <c r="C73" s="180" t="s">
        <v>1970</v>
      </c>
      <c r="D73" s="185" t="s">
        <v>599</v>
      </c>
      <c r="E73" s="180" t="s">
        <v>301</v>
      </c>
      <c r="F73" s="181" t="s">
        <v>302</v>
      </c>
      <c r="G73" s="84"/>
    </row>
    <row r="74" spans="1:8" ht="15.6">
      <c r="A74" s="180" t="s">
        <v>602</v>
      </c>
      <c r="B74" s="181" t="s">
        <v>349</v>
      </c>
      <c r="C74" s="180" t="s">
        <v>1970</v>
      </c>
      <c r="D74" s="185" t="s">
        <v>601</v>
      </c>
      <c r="E74" s="180" t="s">
        <v>301</v>
      </c>
      <c r="F74" s="181" t="s">
        <v>302</v>
      </c>
      <c r="G74" s="84"/>
    </row>
    <row r="75" spans="1:8" ht="15.6">
      <c r="A75" s="180" t="s">
        <v>604</v>
      </c>
      <c r="B75" s="181" t="s">
        <v>349</v>
      </c>
      <c r="C75" s="180" t="s">
        <v>1970</v>
      </c>
      <c r="D75" s="185" t="s">
        <v>603</v>
      </c>
      <c r="E75" s="180" t="s">
        <v>301</v>
      </c>
      <c r="F75" s="181" t="s">
        <v>302</v>
      </c>
      <c r="G75" s="84"/>
    </row>
    <row r="76" spans="1:8" ht="15.6">
      <c r="A76" s="180" t="s">
        <v>606</v>
      </c>
      <c r="B76" s="181" t="s">
        <v>349</v>
      </c>
      <c r="C76" s="180" t="s">
        <v>1970</v>
      </c>
      <c r="D76" s="185" t="s">
        <v>605</v>
      </c>
      <c r="E76" s="180" t="s">
        <v>301</v>
      </c>
      <c r="F76" s="181" t="s">
        <v>302</v>
      </c>
      <c r="G76" s="84"/>
    </row>
    <row r="77" spans="1:8" s="4" customFormat="1" ht="15.6">
      <c r="A77" s="180" t="s">
        <v>610</v>
      </c>
      <c r="B77" s="181" t="s">
        <v>349</v>
      </c>
      <c r="C77" s="180" t="s">
        <v>1970</v>
      </c>
      <c r="D77" s="185" t="s">
        <v>609</v>
      </c>
      <c r="E77" s="180" t="s">
        <v>301</v>
      </c>
      <c r="F77" s="181" t="s">
        <v>302</v>
      </c>
      <c r="G77" s="84"/>
      <c r="H77"/>
    </row>
    <row r="78" spans="1:8" ht="15.6">
      <c r="A78" s="180" t="s">
        <v>614</v>
      </c>
      <c r="B78" s="181" t="s">
        <v>349</v>
      </c>
      <c r="C78" s="180" t="s">
        <v>1970</v>
      </c>
      <c r="D78" s="185" t="s">
        <v>613</v>
      </c>
      <c r="E78" s="180" t="s">
        <v>301</v>
      </c>
      <c r="F78" s="181" t="s">
        <v>302</v>
      </c>
      <c r="G78" s="84"/>
    </row>
    <row r="79" spans="1:8" ht="15.6">
      <c r="A79" s="180" t="s">
        <v>616</v>
      </c>
      <c r="B79" s="181" t="s">
        <v>349</v>
      </c>
      <c r="C79" s="180" t="s">
        <v>1970</v>
      </c>
      <c r="D79" s="185" t="s">
        <v>615</v>
      </c>
      <c r="E79" s="180" t="s">
        <v>301</v>
      </c>
      <c r="F79" s="181" t="s">
        <v>302</v>
      </c>
      <c r="G79" s="84"/>
    </row>
    <row r="80" spans="1:8" ht="15.6">
      <c r="A80" s="180" t="s">
        <v>608</v>
      </c>
      <c r="B80" s="181" t="s">
        <v>349</v>
      </c>
      <c r="C80" s="180" t="s">
        <v>1970</v>
      </c>
      <c r="D80" s="185" t="s">
        <v>607</v>
      </c>
      <c r="E80" s="180" t="s">
        <v>301</v>
      </c>
      <c r="F80" s="181" t="s">
        <v>302</v>
      </c>
      <c r="G80" s="84"/>
    </row>
    <row r="81" spans="1:8" ht="15.6">
      <c r="A81" s="180" t="s">
        <v>612</v>
      </c>
      <c r="B81" s="181" t="s">
        <v>349</v>
      </c>
      <c r="C81" s="180" t="s">
        <v>1970</v>
      </c>
      <c r="D81" s="185" t="s">
        <v>611</v>
      </c>
      <c r="E81" s="180" t="s">
        <v>301</v>
      </c>
      <c r="F81" s="181" t="s">
        <v>302</v>
      </c>
      <c r="G81" s="84"/>
    </row>
    <row r="82" spans="1:8" ht="15.6">
      <c r="A82" s="180" t="s">
        <v>353</v>
      </c>
      <c r="B82" s="181" t="s">
        <v>353</v>
      </c>
      <c r="C82" s="180" t="s">
        <v>1970</v>
      </c>
      <c r="D82" s="185" t="s">
        <v>352</v>
      </c>
      <c r="E82" s="180" t="s">
        <v>315</v>
      </c>
      <c r="F82" s="181" t="s">
        <v>316</v>
      </c>
      <c r="G82" s="84"/>
    </row>
    <row r="83" spans="1:8" s="4" customFormat="1" ht="15.6">
      <c r="A83" s="180" t="s">
        <v>1017</v>
      </c>
      <c r="B83" s="181" t="s">
        <v>353</v>
      </c>
      <c r="C83" s="180" t="s">
        <v>1970</v>
      </c>
      <c r="D83" s="185" t="s">
        <v>1016</v>
      </c>
      <c r="E83" s="180" t="s">
        <v>315</v>
      </c>
      <c r="F83" s="181" t="s">
        <v>316</v>
      </c>
      <c r="G83" s="84"/>
      <c r="H83"/>
    </row>
    <row r="84" spans="1:8" ht="15.6">
      <c r="A84" s="180" t="s">
        <v>822</v>
      </c>
      <c r="B84" s="181" t="s">
        <v>355</v>
      </c>
      <c r="C84" s="180" t="s">
        <v>1970</v>
      </c>
      <c r="D84" s="185" t="s">
        <v>821</v>
      </c>
      <c r="E84" s="180" t="s">
        <v>309</v>
      </c>
      <c r="F84" s="181" t="s">
        <v>1942</v>
      </c>
      <c r="G84" s="84"/>
    </row>
    <row r="85" spans="1:8" ht="15.6">
      <c r="A85" s="180" t="s">
        <v>355</v>
      </c>
      <c r="B85" s="181" t="s">
        <v>355</v>
      </c>
      <c r="C85" s="180" t="s">
        <v>1970</v>
      </c>
      <c r="D85" s="185" t="s">
        <v>354</v>
      </c>
      <c r="E85" s="180" t="s">
        <v>309</v>
      </c>
      <c r="F85" s="181" t="s">
        <v>1942</v>
      </c>
      <c r="G85" s="84"/>
    </row>
    <row r="86" spans="1:8" ht="15.6">
      <c r="A86" s="180" t="s">
        <v>1971</v>
      </c>
      <c r="B86" s="181" t="s">
        <v>355</v>
      </c>
      <c r="C86" s="180" t="s">
        <v>1970</v>
      </c>
      <c r="D86" s="185" t="s">
        <v>825</v>
      </c>
      <c r="E86" s="180" t="s">
        <v>309</v>
      </c>
      <c r="F86" s="181" t="s">
        <v>1942</v>
      </c>
      <c r="G86" s="84"/>
    </row>
    <row r="87" spans="1:8" ht="15.6">
      <c r="A87" s="180" t="s">
        <v>828</v>
      </c>
      <c r="B87" s="181" t="s">
        <v>355</v>
      </c>
      <c r="C87" s="180" t="s">
        <v>1970</v>
      </c>
      <c r="D87" s="185" t="s">
        <v>827</v>
      </c>
      <c r="E87" s="180" t="s">
        <v>309</v>
      </c>
      <c r="F87" s="181" t="s">
        <v>1942</v>
      </c>
      <c r="G87" s="84"/>
    </row>
    <row r="88" spans="1:8" ht="15.6">
      <c r="A88" s="180" t="s">
        <v>832</v>
      </c>
      <c r="B88" s="181" t="s">
        <v>355</v>
      </c>
      <c r="C88" s="180" t="s">
        <v>1970</v>
      </c>
      <c r="D88" s="185" t="s">
        <v>831</v>
      </c>
      <c r="E88" s="180" t="s">
        <v>309</v>
      </c>
      <c r="F88" s="181" t="s">
        <v>1942</v>
      </c>
      <c r="G88" s="84"/>
    </row>
    <row r="89" spans="1:8" ht="15.6">
      <c r="A89" s="180" t="s">
        <v>359</v>
      </c>
      <c r="B89" s="181" t="s">
        <v>359</v>
      </c>
      <c r="C89" s="180" t="s">
        <v>1970</v>
      </c>
      <c r="D89" s="185" t="s">
        <v>358</v>
      </c>
      <c r="E89" s="180" t="s">
        <v>309</v>
      </c>
      <c r="F89" s="181" t="s">
        <v>1942</v>
      </c>
      <c r="G89" s="84"/>
    </row>
    <row r="90" spans="1:8" ht="15.6">
      <c r="A90" s="180" t="s">
        <v>778</v>
      </c>
      <c r="B90" s="181" t="s">
        <v>359</v>
      </c>
      <c r="C90" s="180" t="s">
        <v>1970</v>
      </c>
      <c r="D90" s="185" t="s">
        <v>777</v>
      </c>
      <c r="E90" s="180" t="s">
        <v>309</v>
      </c>
      <c r="F90" s="181" t="s">
        <v>1942</v>
      </c>
      <c r="G90" s="84"/>
    </row>
    <row r="91" spans="1:8" ht="15.6">
      <c r="A91" s="180" t="s">
        <v>780</v>
      </c>
      <c r="B91" s="181" t="s">
        <v>359</v>
      </c>
      <c r="C91" s="180" t="s">
        <v>1970</v>
      </c>
      <c r="D91" s="185" t="s">
        <v>779</v>
      </c>
      <c r="E91" s="180" t="s">
        <v>309</v>
      </c>
      <c r="F91" s="181" t="s">
        <v>1942</v>
      </c>
      <c r="G91" s="84"/>
    </row>
    <row r="92" spans="1:8" ht="15.6">
      <c r="A92" s="180" t="s">
        <v>784</v>
      </c>
      <c r="B92" s="181" t="s">
        <v>359</v>
      </c>
      <c r="C92" s="180" t="s">
        <v>1970</v>
      </c>
      <c r="D92" s="185" t="s">
        <v>783</v>
      </c>
      <c r="E92" s="180" t="s">
        <v>309</v>
      </c>
      <c r="F92" s="181" t="s">
        <v>1942</v>
      </c>
      <c r="G92" s="84"/>
    </row>
    <row r="93" spans="1:8" ht="15.6">
      <c r="A93" s="180" t="s">
        <v>365</v>
      </c>
      <c r="B93" s="181" t="s">
        <v>365</v>
      </c>
      <c r="C93" s="180" t="s">
        <v>1970</v>
      </c>
      <c r="D93" s="185" t="s">
        <v>364</v>
      </c>
      <c r="E93" s="180" t="s">
        <v>301</v>
      </c>
      <c r="F93" s="181" t="s">
        <v>302</v>
      </c>
      <c r="G93" s="84"/>
    </row>
    <row r="94" spans="1:8" s="4" customFormat="1" ht="15.6">
      <c r="A94" s="180" t="s">
        <v>556</v>
      </c>
      <c r="B94" s="181" t="s">
        <v>365</v>
      </c>
      <c r="C94" s="180" t="s">
        <v>1970</v>
      </c>
      <c r="D94" s="185" t="s">
        <v>555</v>
      </c>
      <c r="E94" s="180" t="s">
        <v>301</v>
      </c>
      <c r="F94" s="181" t="s">
        <v>302</v>
      </c>
      <c r="G94" s="84"/>
      <c r="H94"/>
    </row>
    <row r="95" spans="1:8" ht="15.6">
      <c r="A95" s="180" t="s">
        <v>525</v>
      </c>
      <c r="B95" s="181" t="s">
        <v>525</v>
      </c>
      <c r="C95" s="180" t="s">
        <v>1970</v>
      </c>
      <c r="D95" s="185" t="s">
        <v>524</v>
      </c>
      <c r="E95" s="180" t="s">
        <v>303</v>
      </c>
      <c r="F95" s="181" t="s">
        <v>304</v>
      </c>
      <c r="G95" s="84"/>
    </row>
    <row r="96" spans="1:8" ht="15.6">
      <c r="A96" s="180" t="s">
        <v>633</v>
      </c>
      <c r="B96" s="181" t="s">
        <v>525</v>
      </c>
      <c r="C96" s="180" t="s">
        <v>1970</v>
      </c>
      <c r="D96" s="185" t="s">
        <v>632</v>
      </c>
      <c r="E96" s="180" t="s">
        <v>303</v>
      </c>
      <c r="F96" s="182" t="s">
        <v>304</v>
      </c>
      <c r="G96" s="84"/>
    </row>
    <row r="97" spans="1:8" ht="15.6">
      <c r="A97" s="180" t="s">
        <v>637</v>
      </c>
      <c r="B97" s="181" t="s">
        <v>525</v>
      </c>
      <c r="C97" s="180" t="s">
        <v>1970</v>
      </c>
      <c r="D97" s="186" t="s">
        <v>636</v>
      </c>
      <c r="E97" s="183" t="s">
        <v>303</v>
      </c>
      <c r="F97" s="184" t="s">
        <v>304</v>
      </c>
      <c r="G97" s="84"/>
    </row>
    <row r="98" spans="1:8" ht="15.6">
      <c r="A98" s="180" t="s">
        <v>645</v>
      </c>
      <c r="B98" s="181" t="s">
        <v>525</v>
      </c>
      <c r="C98" s="180" t="s">
        <v>1970</v>
      </c>
      <c r="D98" s="186" t="s">
        <v>644</v>
      </c>
      <c r="E98" s="183" t="s">
        <v>303</v>
      </c>
      <c r="F98" s="184" t="s">
        <v>304</v>
      </c>
      <c r="G98" s="84"/>
    </row>
    <row r="99" spans="1:8" ht="15.6">
      <c r="A99" s="180" t="s">
        <v>890</v>
      </c>
      <c r="B99" s="181" t="s">
        <v>403</v>
      </c>
      <c r="C99" s="180" t="s">
        <v>1970</v>
      </c>
      <c r="D99" s="185" t="s">
        <v>889</v>
      </c>
      <c r="E99" s="180" t="s">
        <v>311</v>
      </c>
      <c r="F99" s="181" t="s">
        <v>312</v>
      </c>
      <c r="G99" s="84"/>
    </row>
    <row r="100" spans="1:8" s="4" customFormat="1" ht="15.6">
      <c r="A100" s="180" t="s">
        <v>419</v>
      </c>
      <c r="B100" s="181" t="s">
        <v>403</v>
      </c>
      <c r="C100" s="180" t="s">
        <v>1970</v>
      </c>
      <c r="D100" s="185" t="s">
        <v>418</v>
      </c>
      <c r="E100" s="180" t="s">
        <v>311</v>
      </c>
      <c r="F100" s="181" t="s">
        <v>312</v>
      </c>
      <c r="G100" s="84"/>
      <c r="H100"/>
    </row>
    <row r="101" spans="1:8" ht="15.6">
      <c r="A101" s="180" t="s">
        <v>856</v>
      </c>
      <c r="B101" s="181" t="s">
        <v>403</v>
      </c>
      <c r="C101" s="180" t="s">
        <v>1970</v>
      </c>
      <c r="D101" s="186" t="s">
        <v>855</v>
      </c>
      <c r="E101" s="183" t="s">
        <v>311</v>
      </c>
      <c r="F101" s="184" t="s">
        <v>312</v>
      </c>
      <c r="G101" s="84"/>
    </row>
    <row r="102" spans="1:8" ht="15.6">
      <c r="A102" s="180" t="s">
        <v>892</v>
      </c>
      <c r="B102" s="181" t="s">
        <v>403</v>
      </c>
      <c r="C102" s="180" t="s">
        <v>1970</v>
      </c>
      <c r="D102" s="186" t="s">
        <v>891</v>
      </c>
      <c r="E102" s="183" t="s">
        <v>311</v>
      </c>
      <c r="F102" s="184" t="s">
        <v>312</v>
      </c>
      <c r="G102" s="84"/>
    </row>
    <row r="103" spans="1:8" ht="15.6">
      <c r="A103" s="180" t="s">
        <v>1966</v>
      </c>
      <c r="B103" s="181" t="s">
        <v>403</v>
      </c>
      <c r="C103" s="180" t="s">
        <v>1970</v>
      </c>
      <c r="D103" s="186" t="s">
        <v>857</v>
      </c>
      <c r="E103" s="183" t="s">
        <v>311</v>
      </c>
      <c r="F103" s="184" t="s">
        <v>312</v>
      </c>
      <c r="G103" s="84"/>
    </row>
    <row r="104" spans="1:8" ht="15.6">
      <c r="A104" s="180" t="s">
        <v>1965</v>
      </c>
      <c r="B104" s="181" t="s">
        <v>403</v>
      </c>
      <c r="C104" s="180" t="s">
        <v>1970</v>
      </c>
      <c r="D104" s="186" t="s">
        <v>859</v>
      </c>
      <c r="E104" s="183" t="s">
        <v>311</v>
      </c>
      <c r="F104" s="184" t="s">
        <v>312</v>
      </c>
      <c r="G104" s="84"/>
    </row>
    <row r="105" spans="1:8" ht="15.6">
      <c r="A105" s="180" t="s">
        <v>894</v>
      </c>
      <c r="B105" s="181" t="s">
        <v>403</v>
      </c>
      <c r="C105" s="180" t="s">
        <v>1970</v>
      </c>
      <c r="D105" s="186" t="s">
        <v>893</v>
      </c>
      <c r="E105" s="183" t="s">
        <v>311</v>
      </c>
      <c r="F105" s="184" t="s">
        <v>312</v>
      </c>
      <c r="G105" s="84"/>
    </row>
    <row r="106" spans="1:8" ht="15.6">
      <c r="A106" s="180" t="s">
        <v>1972</v>
      </c>
      <c r="B106" s="181" t="s">
        <v>403</v>
      </c>
      <c r="C106" s="180" t="s">
        <v>1970</v>
      </c>
      <c r="D106" s="186" t="s">
        <v>861</v>
      </c>
      <c r="E106" s="183" t="s">
        <v>311</v>
      </c>
      <c r="F106" s="184" t="s">
        <v>312</v>
      </c>
      <c r="G106" s="84"/>
    </row>
    <row r="107" spans="1:8" ht="15.6">
      <c r="A107" s="180" t="s">
        <v>473</v>
      </c>
      <c r="B107" s="181" t="s">
        <v>403</v>
      </c>
      <c r="C107" s="180" t="s">
        <v>1970</v>
      </c>
      <c r="D107" s="186" t="s">
        <v>472</v>
      </c>
      <c r="E107" s="183" t="s">
        <v>311</v>
      </c>
      <c r="F107" s="184" t="s">
        <v>312</v>
      </c>
      <c r="G107" s="84"/>
    </row>
    <row r="108" spans="1:8" ht="15.6">
      <c r="A108" s="180" t="s">
        <v>475</v>
      </c>
      <c r="B108" s="181" t="s">
        <v>403</v>
      </c>
      <c r="C108" s="180" t="s">
        <v>1970</v>
      </c>
      <c r="D108" s="186" t="s">
        <v>474</v>
      </c>
      <c r="E108" s="183" t="s">
        <v>311</v>
      </c>
      <c r="F108" s="184" t="s">
        <v>312</v>
      </c>
      <c r="G108" s="84"/>
    </row>
    <row r="109" spans="1:8" ht="15.6">
      <c r="A109" s="180" t="s">
        <v>864</v>
      </c>
      <c r="B109" s="181" t="s">
        <v>403</v>
      </c>
      <c r="C109" s="180" t="s">
        <v>1970</v>
      </c>
      <c r="D109" s="186" t="s">
        <v>863</v>
      </c>
      <c r="E109" s="183" t="s">
        <v>311</v>
      </c>
      <c r="F109" s="184" t="s">
        <v>312</v>
      </c>
      <c r="G109" s="84"/>
    </row>
    <row r="110" spans="1:8" s="4" customFormat="1" ht="15.6">
      <c r="A110" s="180" t="s">
        <v>896</v>
      </c>
      <c r="B110" s="181" t="s">
        <v>403</v>
      </c>
      <c r="C110" s="180" t="s">
        <v>1970</v>
      </c>
      <c r="D110" s="186" t="s">
        <v>895</v>
      </c>
      <c r="E110" s="183" t="s">
        <v>311</v>
      </c>
      <c r="F110" s="184" t="s">
        <v>312</v>
      </c>
      <c r="G110" s="84"/>
      <c r="H110"/>
    </row>
    <row r="111" spans="1:8" ht="15.6">
      <c r="A111" s="180" t="s">
        <v>866</v>
      </c>
      <c r="B111" s="181" t="s">
        <v>403</v>
      </c>
      <c r="C111" s="180" t="s">
        <v>1970</v>
      </c>
      <c r="D111" s="186" t="s">
        <v>865</v>
      </c>
      <c r="E111" s="183" t="s">
        <v>311</v>
      </c>
      <c r="F111" s="184" t="s">
        <v>312</v>
      </c>
      <c r="G111" s="84"/>
    </row>
    <row r="112" spans="1:8" ht="15.6">
      <c r="A112" s="180" t="s">
        <v>503</v>
      </c>
      <c r="B112" s="181" t="s">
        <v>403</v>
      </c>
      <c r="C112" s="180" t="s">
        <v>1970</v>
      </c>
      <c r="D112" s="186" t="s">
        <v>502</v>
      </c>
      <c r="E112" s="183" t="s">
        <v>311</v>
      </c>
      <c r="F112" s="184" t="s">
        <v>312</v>
      </c>
      <c r="G112" s="84"/>
    </row>
    <row r="113" spans="1:8" ht="15.6">
      <c r="A113" s="180" t="s">
        <v>505</v>
      </c>
      <c r="B113" s="181" t="s">
        <v>403</v>
      </c>
      <c r="C113" s="180" t="s">
        <v>1970</v>
      </c>
      <c r="D113" s="186" t="s">
        <v>504</v>
      </c>
      <c r="E113" s="183" t="s">
        <v>311</v>
      </c>
      <c r="F113" s="184" t="s">
        <v>312</v>
      </c>
      <c r="G113" s="84"/>
    </row>
    <row r="114" spans="1:8" ht="15.6">
      <c r="A114" s="180" t="s">
        <v>868</v>
      </c>
      <c r="B114" s="181" t="s">
        <v>403</v>
      </c>
      <c r="C114" s="180" t="s">
        <v>1970</v>
      </c>
      <c r="D114" s="186" t="s">
        <v>867</v>
      </c>
      <c r="E114" s="183" t="s">
        <v>311</v>
      </c>
      <c r="F114" s="184" t="s">
        <v>312</v>
      </c>
      <c r="G114" s="84"/>
    </row>
    <row r="115" spans="1:8" ht="15.6">
      <c r="A115" s="180" t="s">
        <v>848</v>
      </c>
      <c r="B115" s="181" t="s">
        <v>403</v>
      </c>
      <c r="C115" s="180" t="s">
        <v>1970</v>
      </c>
      <c r="D115" s="186" t="s">
        <v>847</v>
      </c>
      <c r="E115" s="183" t="s">
        <v>311</v>
      </c>
      <c r="F115" s="184" t="s">
        <v>312</v>
      </c>
      <c r="G115" s="84"/>
    </row>
    <row r="116" spans="1:8" ht="15.6">
      <c r="A116" s="180" t="s">
        <v>345</v>
      </c>
      <c r="B116" s="181" t="s">
        <v>403</v>
      </c>
      <c r="C116" s="180" t="s">
        <v>1970</v>
      </c>
      <c r="D116" s="186" t="s">
        <v>344</v>
      </c>
      <c r="E116" s="183" t="s">
        <v>311</v>
      </c>
      <c r="F116" s="184" t="s">
        <v>312</v>
      </c>
      <c r="G116" s="84"/>
    </row>
    <row r="117" spans="1:8" ht="15.6">
      <c r="A117" s="180" t="s">
        <v>872</v>
      </c>
      <c r="B117" s="181" t="s">
        <v>403</v>
      </c>
      <c r="C117" s="180" t="s">
        <v>1970</v>
      </c>
      <c r="D117" s="186" t="s">
        <v>871</v>
      </c>
      <c r="E117" s="183" t="s">
        <v>311</v>
      </c>
      <c r="F117" s="184" t="s">
        <v>312</v>
      </c>
      <c r="G117" s="84"/>
    </row>
    <row r="118" spans="1:8" s="4" customFormat="1" ht="15.6">
      <c r="A118" s="180" t="s">
        <v>874</v>
      </c>
      <c r="B118" s="181" t="s">
        <v>403</v>
      </c>
      <c r="C118" s="180" t="s">
        <v>1970</v>
      </c>
      <c r="D118" s="186" t="s">
        <v>873</v>
      </c>
      <c r="E118" s="183" t="s">
        <v>311</v>
      </c>
      <c r="F118" s="184" t="s">
        <v>312</v>
      </c>
      <c r="G118" s="84"/>
      <c r="H118"/>
    </row>
    <row r="119" spans="1:8" ht="15.6">
      <c r="A119" s="180" t="s">
        <v>1967</v>
      </c>
      <c r="B119" s="181" t="s">
        <v>403</v>
      </c>
      <c r="C119" s="180" t="s">
        <v>1970</v>
      </c>
      <c r="D119" s="185" t="s">
        <v>875</v>
      </c>
      <c r="E119" s="180" t="s">
        <v>311</v>
      </c>
      <c r="F119" s="181" t="s">
        <v>312</v>
      </c>
      <c r="G119" s="84"/>
    </row>
    <row r="120" spans="1:8" ht="15.6">
      <c r="A120" s="180" t="s">
        <v>878</v>
      </c>
      <c r="B120" s="181" t="s">
        <v>403</v>
      </c>
      <c r="C120" s="180" t="s">
        <v>1970</v>
      </c>
      <c r="D120" s="185" t="s">
        <v>877</v>
      </c>
      <c r="E120" s="180" t="s">
        <v>311</v>
      </c>
      <c r="F120" s="182" t="s">
        <v>312</v>
      </c>
      <c r="G120" s="84"/>
    </row>
    <row r="121" spans="1:8" ht="15.6">
      <c r="A121" s="180" t="s">
        <v>846</v>
      </c>
      <c r="B121" s="181" t="s">
        <v>403</v>
      </c>
      <c r="C121" s="180" t="s">
        <v>1970</v>
      </c>
      <c r="D121" s="185" t="s">
        <v>845</v>
      </c>
      <c r="E121" s="180" t="s">
        <v>311</v>
      </c>
      <c r="F121" s="182" t="s">
        <v>312</v>
      </c>
      <c r="G121" s="84"/>
    </row>
    <row r="122" spans="1:8" ht="15.6">
      <c r="A122" s="180" t="s">
        <v>880</v>
      </c>
      <c r="B122" s="181" t="s">
        <v>403</v>
      </c>
      <c r="C122" s="180" t="s">
        <v>1970</v>
      </c>
      <c r="D122" s="185" t="s">
        <v>879</v>
      </c>
      <c r="E122" s="180" t="s">
        <v>311</v>
      </c>
      <c r="F122" s="182" t="s">
        <v>312</v>
      </c>
      <c r="G122" s="84"/>
    </row>
    <row r="123" spans="1:8" ht="15.6">
      <c r="A123" s="180" t="s">
        <v>390</v>
      </c>
      <c r="B123" s="181" t="s">
        <v>403</v>
      </c>
      <c r="C123" s="180" t="s">
        <v>1970</v>
      </c>
      <c r="D123" s="185" t="s">
        <v>389</v>
      </c>
      <c r="E123" s="180" t="s">
        <v>311</v>
      </c>
      <c r="F123" s="182" t="s">
        <v>312</v>
      </c>
      <c r="G123" s="84"/>
    </row>
    <row r="124" spans="1:8" ht="15.6">
      <c r="A124" s="180" t="s">
        <v>882</v>
      </c>
      <c r="B124" s="181" t="s">
        <v>403</v>
      </c>
      <c r="C124" s="180" t="s">
        <v>1970</v>
      </c>
      <c r="D124" s="185" t="s">
        <v>881</v>
      </c>
      <c r="E124" s="180" t="s">
        <v>311</v>
      </c>
      <c r="F124" s="182" t="s">
        <v>312</v>
      </c>
      <c r="G124" s="84"/>
    </row>
    <row r="125" spans="1:8" ht="15.6">
      <c r="A125" s="180" t="s">
        <v>884</v>
      </c>
      <c r="B125" s="181" t="s">
        <v>403</v>
      </c>
      <c r="C125" s="180" t="s">
        <v>1970</v>
      </c>
      <c r="D125" s="185" t="s">
        <v>883</v>
      </c>
      <c r="E125" s="180" t="s">
        <v>311</v>
      </c>
      <c r="F125" s="182" t="s">
        <v>312</v>
      </c>
      <c r="G125" s="84"/>
    </row>
    <row r="126" spans="1:8" ht="15.6">
      <c r="A126" s="180" t="s">
        <v>1973</v>
      </c>
      <c r="B126" s="181" t="s">
        <v>403</v>
      </c>
      <c r="C126" s="180" t="s">
        <v>1970</v>
      </c>
      <c r="D126" s="185" t="s">
        <v>849</v>
      </c>
      <c r="E126" s="180" t="s">
        <v>311</v>
      </c>
      <c r="F126" s="182" t="s">
        <v>312</v>
      </c>
      <c r="G126" s="84"/>
    </row>
    <row r="127" spans="1:8" ht="15.6">
      <c r="A127" s="180" t="s">
        <v>1968</v>
      </c>
      <c r="B127" s="181" t="s">
        <v>403</v>
      </c>
      <c r="C127" s="180" t="s">
        <v>1970</v>
      </c>
      <c r="D127" s="185" t="s">
        <v>851</v>
      </c>
      <c r="E127" s="180" t="s">
        <v>311</v>
      </c>
      <c r="F127" s="182" t="s">
        <v>312</v>
      </c>
      <c r="G127" s="84"/>
    </row>
    <row r="128" spans="1:8" ht="15.6">
      <c r="A128" s="180" t="s">
        <v>854</v>
      </c>
      <c r="B128" s="181" t="s">
        <v>403</v>
      </c>
      <c r="C128" s="180" t="s">
        <v>1970</v>
      </c>
      <c r="D128" s="185" t="s">
        <v>853</v>
      </c>
      <c r="E128" s="180" t="s">
        <v>311</v>
      </c>
      <c r="F128" s="182" t="s">
        <v>312</v>
      </c>
      <c r="G128" s="84"/>
    </row>
    <row r="129" spans="1:7" ht="15.6">
      <c r="A129" s="180" t="s">
        <v>886</v>
      </c>
      <c r="B129" s="181" t="s">
        <v>403</v>
      </c>
      <c r="C129" s="180" t="s">
        <v>1970</v>
      </c>
      <c r="D129" s="185" t="s">
        <v>885</v>
      </c>
      <c r="E129" s="180" t="s">
        <v>311</v>
      </c>
      <c r="F129" s="182" t="s">
        <v>312</v>
      </c>
      <c r="G129" s="84"/>
    </row>
    <row r="130" spans="1:7" ht="15.6">
      <c r="A130" s="180" t="s">
        <v>888</v>
      </c>
      <c r="B130" s="181" t="s">
        <v>403</v>
      </c>
      <c r="C130" s="180" t="s">
        <v>1970</v>
      </c>
      <c r="D130" s="185" t="s">
        <v>887</v>
      </c>
      <c r="E130" s="180" t="s">
        <v>311</v>
      </c>
      <c r="F130" s="182" t="s">
        <v>312</v>
      </c>
      <c r="G130" s="84"/>
    </row>
    <row r="131" spans="1:7" ht="15.6">
      <c r="A131" s="180" t="s">
        <v>413</v>
      </c>
      <c r="B131" s="181" t="s">
        <v>403</v>
      </c>
      <c r="C131" s="180" t="s">
        <v>1970</v>
      </c>
      <c r="D131" s="185" t="s">
        <v>412</v>
      </c>
      <c r="E131" s="180" t="s">
        <v>311</v>
      </c>
      <c r="F131" s="182" t="s">
        <v>312</v>
      </c>
      <c r="G131" s="84"/>
    </row>
    <row r="132" spans="1:7" ht="15.6">
      <c r="A132" s="180" t="s">
        <v>572</v>
      </c>
      <c r="B132" s="181" t="s">
        <v>405</v>
      </c>
      <c r="C132" s="180" t="s">
        <v>1970</v>
      </c>
      <c r="D132" s="185" t="s">
        <v>571</v>
      </c>
      <c r="E132" s="180" t="s">
        <v>301</v>
      </c>
      <c r="F132" s="182" t="s">
        <v>302</v>
      </c>
      <c r="G132" s="84"/>
    </row>
    <row r="133" spans="1:7" ht="15.6">
      <c r="A133" s="180" t="s">
        <v>574</v>
      </c>
      <c r="B133" s="181" t="s">
        <v>405</v>
      </c>
      <c r="C133" s="180" t="s">
        <v>1970</v>
      </c>
      <c r="D133" s="185" t="s">
        <v>573</v>
      </c>
      <c r="E133" s="180" t="s">
        <v>301</v>
      </c>
      <c r="F133" s="182" t="s">
        <v>302</v>
      </c>
      <c r="G133" s="84"/>
    </row>
    <row r="134" spans="1:7" ht="15.6">
      <c r="A134" s="180" t="s">
        <v>576</v>
      </c>
      <c r="B134" s="181" t="s">
        <v>405</v>
      </c>
      <c r="C134" s="180" t="s">
        <v>1970</v>
      </c>
      <c r="D134" s="185" t="s">
        <v>575</v>
      </c>
      <c r="E134" s="180" t="s">
        <v>301</v>
      </c>
      <c r="F134" s="182" t="s">
        <v>302</v>
      </c>
      <c r="G134" s="84"/>
    </row>
    <row r="135" spans="1:7" ht="15.6">
      <c r="A135" s="180" t="s">
        <v>1949</v>
      </c>
      <c r="B135" s="181" t="s">
        <v>405</v>
      </c>
      <c r="C135" s="180" t="s">
        <v>1970</v>
      </c>
      <c r="D135" s="185" t="s">
        <v>577</v>
      </c>
      <c r="E135" s="180" t="s">
        <v>301</v>
      </c>
      <c r="F135" s="182" t="s">
        <v>302</v>
      </c>
      <c r="G135" s="84"/>
    </row>
    <row r="136" spans="1:7" ht="15.6">
      <c r="A136" s="180" t="s">
        <v>580</v>
      </c>
      <c r="B136" s="181" t="s">
        <v>405</v>
      </c>
      <c r="C136" s="180" t="s">
        <v>1970</v>
      </c>
      <c r="D136" s="185" t="s">
        <v>579</v>
      </c>
      <c r="E136" s="180" t="s">
        <v>301</v>
      </c>
      <c r="F136" s="182" t="s">
        <v>302</v>
      </c>
      <c r="G136" s="84"/>
    </row>
    <row r="137" spans="1:7" ht="15.6">
      <c r="A137" s="180" t="s">
        <v>582</v>
      </c>
      <c r="B137" s="181" t="s">
        <v>405</v>
      </c>
      <c r="C137" s="180" t="s">
        <v>1970</v>
      </c>
      <c r="D137" s="185" t="s">
        <v>581</v>
      </c>
      <c r="E137" s="180" t="s">
        <v>301</v>
      </c>
      <c r="F137" s="182" t="s">
        <v>302</v>
      </c>
      <c r="G137" s="84"/>
    </row>
    <row r="138" spans="1:7" ht="15.6">
      <c r="A138" s="180" t="s">
        <v>584</v>
      </c>
      <c r="B138" s="181" t="s">
        <v>405</v>
      </c>
      <c r="C138" s="180" t="s">
        <v>1970</v>
      </c>
      <c r="D138" s="185" t="s">
        <v>583</v>
      </c>
      <c r="E138" s="180" t="s">
        <v>301</v>
      </c>
      <c r="F138" s="182" t="s">
        <v>302</v>
      </c>
      <c r="G138" s="84"/>
    </row>
    <row r="139" spans="1:7" ht="15.6">
      <c r="A139" s="180" t="s">
        <v>586</v>
      </c>
      <c r="B139" s="181" t="s">
        <v>405</v>
      </c>
      <c r="C139" s="180" t="s">
        <v>1970</v>
      </c>
      <c r="D139" s="185" t="s">
        <v>585</v>
      </c>
      <c r="E139" s="180" t="s">
        <v>301</v>
      </c>
      <c r="F139" s="182" t="s">
        <v>302</v>
      </c>
      <c r="G139" s="84"/>
    </row>
    <row r="140" spans="1:7" ht="15.6">
      <c r="A140" s="180" t="s">
        <v>588</v>
      </c>
      <c r="B140" s="181" t="s">
        <v>405</v>
      </c>
      <c r="C140" s="180" t="s">
        <v>1970</v>
      </c>
      <c r="D140" s="185" t="s">
        <v>587</v>
      </c>
      <c r="E140" s="180" t="s">
        <v>301</v>
      </c>
      <c r="F140" s="182" t="s">
        <v>302</v>
      </c>
      <c r="G140" s="84"/>
    </row>
    <row r="141" spans="1:7" ht="15.6">
      <c r="A141" s="180" t="s">
        <v>590</v>
      </c>
      <c r="B141" s="181" t="s">
        <v>405</v>
      </c>
      <c r="C141" s="180" t="s">
        <v>1970</v>
      </c>
      <c r="D141" s="185" t="s">
        <v>589</v>
      </c>
      <c r="E141" s="180" t="s">
        <v>301</v>
      </c>
      <c r="F141" s="182" t="s">
        <v>302</v>
      </c>
      <c r="G141" s="84"/>
    </row>
    <row r="142" spans="1:7" ht="15.6">
      <c r="A142" s="180" t="s">
        <v>407</v>
      </c>
      <c r="B142" s="181" t="s">
        <v>407</v>
      </c>
      <c r="C142" s="180" t="s">
        <v>1970</v>
      </c>
      <c r="D142" s="185" t="s">
        <v>406</v>
      </c>
      <c r="E142" s="180" t="s">
        <v>313</v>
      </c>
      <c r="F142" s="182" t="s">
        <v>314</v>
      </c>
      <c r="G142" s="84"/>
    </row>
    <row r="143" spans="1:7" ht="15.6">
      <c r="A143" s="180" t="s">
        <v>915</v>
      </c>
      <c r="B143" s="181" t="s">
        <v>407</v>
      </c>
      <c r="C143" s="180" t="s">
        <v>1970</v>
      </c>
      <c r="D143" s="185" t="s">
        <v>914</v>
      </c>
      <c r="E143" s="180" t="s">
        <v>313</v>
      </c>
      <c r="F143" s="182" t="s">
        <v>314</v>
      </c>
      <c r="G143" s="84"/>
    </row>
    <row r="144" spans="1:7" ht="15.6">
      <c r="A144" s="180" t="s">
        <v>917</v>
      </c>
      <c r="B144" s="181" t="s">
        <v>407</v>
      </c>
      <c r="C144" s="180" t="s">
        <v>1970</v>
      </c>
      <c r="D144" s="185" t="s">
        <v>916</v>
      </c>
      <c r="E144" s="180" t="s">
        <v>313</v>
      </c>
      <c r="F144" s="182" t="s">
        <v>314</v>
      </c>
      <c r="G144" s="84"/>
    </row>
    <row r="145" spans="1:7" ht="15.6">
      <c r="A145" s="180" t="s">
        <v>919</v>
      </c>
      <c r="B145" s="181" t="s">
        <v>407</v>
      </c>
      <c r="C145" s="180" t="s">
        <v>1970</v>
      </c>
      <c r="D145" s="185" t="s">
        <v>918</v>
      </c>
      <c r="E145" s="180" t="s">
        <v>313</v>
      </c>
      <c r="F145" s="182" t="s">
        <v>314</v>
      </c>
      <c r="G145" s="84"/>
    </row>
    <row r="146" spans="1:7" ht="15.6">
      <c r="A146" s="180" t="s">
        <v>921</v>
      </c>
      <c r="B146" s="181" t="s">
        <v>407</v>
      </c>
      <c r="C146" s="180" t="s">
        <v>1970</v>
      </c>
      <c r="D146" s="185" t="s">
        <v>920</v>
      </c>
      <c r="E146" s="180" t="s">
        <v>313</v>
      </c>
      <c r="F146" s="182" t="s">
        <v>314</v>
      </c>
      <c r="G146" s="84"/>
    </row>
    <row r="147" spans="1:7" ht="15.6">
      <c r="A147" s="180" t="s">
        <v>411</v>
      </c>
      <c r="B147" s="181" t="s">
        <v>411</v>
      </c>
      <c r="C147" s="180" t="s">
        <v>1970</v>
      </c>
      <c r="D147" s="185" t="s">
        <v>410</v>
      </c>
      <c r="E147" s="180" t="s">
        <v>309</v>
      </c>
      <c r="F147" s="182" t="s">
        <v>1942</v>
      </c>
      <c r="G147" s="84"/>
    </row>
    <row r="148" spans="1:7" ht="15.6">
      <c r="A148" s="180" t="s">
        <v>499</v>
      </c>
      <c r="B148" s="181" t="s">
        <v>411</v>
      </c>
      <c r="C148" s="180" t="s">
        <v>1970</v>
      </c>
      <c r="D148" s="185" t="s">
        <v>498</v>
      </c>
      <c r="E148" s="180" t="s">
        <v>309</v>
      </c>
      <c r="F148" s="182" t="s">
        <v>1942</v>
      </c>
      <c r="G148" s="84"/>
    </row>
    <row r="149" spans="1:7" ht="15.6">
      <c r="A149" s="180" t="s">
        <v>1410</v>
      </c>
      <c r="B149" s="181" t="s">
        <v>431</v>
      </c>
      <c r="C149" s="180" t="s">
        <v>1970</v>
      </c>
      <c r="D149" s="185" t="s">
        <v>619</v>
      </c>
      <c r="E149" s="180" t="s">
        <v>301</v>
      </c>
      <c r="F149" s="182" t="s">
        <v>302</v>
      </c>
      <c r="G149" s="84"/>
    </row>
    <row r="150" spans="1:7" ht="15.6">
      <c r="A150" s="180" t="s">
        <v>431</v>
      </c>
      <c r="B150" s="181" t="s">
        <v>431</v>
      </c>
      <c r="C150" s="180" t="s">
        <v>1970</v>
      </c>
      <c r="D150" s="185" t="s">
        <v>430</v>
      </c>
      <c r="E150" s="180" t="s">
        <v>301</v>
      </c>
      <c r="F150" s="182" t="s">
        <v>302</v>
      </c>
      <c r="G150" s="84"/>
    </row>
    <row r="151" spans="1:7" ht="15.6">
      <c r="A151" s="180" t="s">
        <v>1974</v>
      </c>
      <c r="B151" s="181" t="s">
        <v>431</v>
      </c>
      <c r="C151" s="180" t="s">
        <v>1970</v>
      </c>
      <c r="D151" s="185" t="s">
        <v>623</v>
      </c>
      <c r="E151" s="180" t="s">
        <v>301</v>
      </c>
      <c r="F151" s="182" t="s">
        <v>302</v>
      </c>
      <c r="G151" s="84"/>
    </row>
    <row r="152" spans="1:7" ht="15.6">
      <c r="A152" s="180" t="s">
        <v>622</v>
      </c>
      <c r="B152" s="181" t="s">
        <v>431</v>
      </c>
      <c r="C152" s="180" t="s">
        <v>1970</v>
      </c>
      <c r="D152" s="185" t="s">
        <v>621</v>
      </c>
      <c r="E152" s="180" t="s">
        <v>301</v>
      </c>
      <c r="F152" s="182" t="s">
        <v>302</v>
      </c>
      <c r="G152" s="84"/>
    </row>
    <row r="153" spans="1:7" ht="15.6">
      <c r="A153" s="180" t="s">
        <v>968</v>
      </c>
      <c r="B153" s="181" t="s">
        <v>465</v>
      </c>
      <c r="C153" s="180" t="s">
        <v>1970</v>
      </c>
      <c r="D153" s="185" t="s">
        <v>967</v>
      </c>
      <c r="E153" s="180" t="s">
        <v>313</v>
      </c>
      <c r="F153" s="182" t="s">
        <v>314</v>
      </c>
      <c r="G153" s="84"/>
    </row>
    <row r="154" spans="1:7" ht="15.6">
      <c r="A154" s="180" t="s">
        <v>463</v>
      </c>
      <c r="B154" s="181" t="s">
        <v>465</v>
      </c>
      <c r="C154" s="180" t="s">
        <v>1970</v>
      </c>
      <c r="D154" s="185" t="s">
        <v>462</v>
      </c>
      <c r="E154" s="180" t="s">
        <v>313</v>
      </c>
      <c r="F154" s="182" t="s">
        <v>314</v>
      </c>
      <c r="G154" s="84"/>
    </row>
    <row r="155" spans="1:7" ht="15.6">
      <c r="A155" s="180" t="s">
        <v>970</v>
      </c>
      <c r="B155" s="181" t="s">
        <v>465</v>
      </c>
      <c r="C155" s="180" t="s">
        <v>1970</v>
      </c>
      <c r="D155" s="185" t="s">
        <v>969</v>
      </c>
      <c r="E155" s="180" t="s">
        <v>313</v>
      </c>
      <c r="F155" s="182" t="s">
        <v>314</v>
      </c>
      <c r="G155" s="84"/>
    </row>
    <row r="156" spans="1:7" ht="15.6">
      <c r="A156" s="180" t="s">
        <v>972</v>
      </c>
      <c r="B156" s="181" t="s">
        <v>465</v>
      </c>
      <c r="C156" s="180" t="s">
        <v>1970</v>
      </c>
      <c r="D156" s="185" t="s">
        <v>971</v>
      </c>
      <c r="E156" s="180" t="s">
        <v>313</v>
      </c>
      <c r="F156" s="182" t="s">
        <v>314</v>
      </c>
      <c r="G156" s="84"/>
    </row>
    <row r="157" spans="1:7" ht="15.6">
      <c r="A157" s="180" t="s">
        <v>974</v>
      </c>
      <c r="B157" s="181" t="s">
        <v>465</v>
      </c>
      <c r="C157" s="180" t="s">
        <v>1970</v>
      </c>
      <c r="D157" s="185" t="s">
        <v>973</v>
      </c>
      <c r="E157" s="180" t="s">
        <v>313</v>
      </c>
      <c r="F157" s="182" t="s">
        <v>314</v>
      </c>
      <c r="G157" s="84"/>
    </row>
    <row r="158" spans="1:7" ht="15.6">
      <c r="A158" s="180" t="s">
        <v>1975</v>
      </c>
      <c r="B158" s="181" t="s">
        <v>469</v>
      </c>
      <c r="C158" s="180" t="s">
        <v>1970</v>
      </c>
      <c r="D158" s="185" t="s">
        <v>666</v>
      </c>
      <c r="E158" s="180" t="s">
        <v>305</v>
      </c>
      <c r="F158" s="182" t="s">
        <v>306</v>
      </c>
      <c r="G158" s="84"/>
    </row>
    <row r="159" spans="1:7" ht="15.6">
      <c r="A159" s="180" t="s">
        <v>770</v>
      </c>
      <c r="B159" s="181" t="s">
        <v>469</v>
      </c>
      <c r="C159" s="180" t="s">
        <v>1970</v>
      </c>
      <c r="D159" s="185" t="s">
        <v>769</v>
      </c>
      <c r="E159" s="180" t="s">
        <v>309</v>
      </c>
      <c r="F159" s="182" t="s">
        <v>1942</v>
      </c>
      <c r="G159" s="84"/>
    </row>
    <row r="160" spans="1:7" ht="15.6">
      <c r="A160" s="180" t="s">
        <v>469</v>
      </c>
      <c r="B160" s="181" t="s">
        <v>469</v>
      </c>
      <c r="C160" s="180" t="s">
        <v>1970</v>
      </c>
      <c r="D160" s="185" t="s">
        <v>468</v>
      </c>
      <c r="E160" s="180" t="s">
        <v>313</v>
      </c>
      <c r="F160" s="182" t="s">
        <v>314</v>
      </c>
      <c r="G160" s="84"/>
    </row>
    <row r="161" spans="1:7" ht="15.6">
      <c r="A161" s="180" t="s">
        <v>880</v>
      </c>
      <c r="B161" s="181" t="s">
        <v>469</v>
      </c>
      <c r="C161" s="180" t="s">
        <v>1970</v>
      </c>
      <c r="D161" s="185" t="s">
        <v>879</v>
      </c>
      <c r="E161" s="180" t="s">
        <v>311</v>
      </c>
      <c r="F161" s="182" t="s">
        <v>312</v>
      </c>
      <c r="G161" s="84"/>
    </row>
    <row r="162" spans="1:7" ht="15.6">
      <c r="A162" s="180" t="s">
        <v>927</v>
      </c>
      <c r="B162" s="181" t="s">
        <v>469</v>
      </c>
      <c r="C162" s="180" t="s">
        <v>1970</v>
      </c>
      <c r="D162" s="185" t="s">
        <v>926</v>
      </c>
      <c r="E162" s="180" t="s">
        <v>313</v>
      </c>
      <c r="F162" s="182" t="s">
        <v>314</v>
      </c>
      <c r="G162" s="84"/>
    </row>
    <row r="163" spans="1:7" ht="15.6">
      <c r="A163" s="180" t="s">
        <v>929</v>
      </c>
      <c r="B163" s="181" t="s">
        <v>469</v>
      </c>
      <c r="C163" s="180" t="s">
        <v>1970</v>
      </c>
      <c r="D163" s="185" t="s">
        <v>928</v>
      </c>
      <c r="E163" s="180" t="s">
        <v>313</v>
      </c>
      <c r="F163" s="182" t="s">
        <v>314</v>
      </c>
      <c r="G163" s="84"/>
    </row>
    <row r="164" spans="1:7" ht="15.6">
      <c r="A164" s="180" t="s">
        <v>933</v>
      </c>
      <c r="B164" s="181" t="s">
        <v>469</v>
      </c>
      <c r="C164" s="180" t="s">
        <v>1970</v>
      </c>
      <c r="D164" s="185" t="s">
        <v>932</v>
      </c>
      <c r="E164" s="180" t="s">
        <v>313</v>
      </c>
      <c r="F164" s="182" t="s">
        <v>314</v>
      </c>
      <c r="G164" s="84"/>
    </row>
    <row r="165" spans="1:7" ht="15.6">
      <c r="A165" s="180" t="s">
        <v>937</v>
      </c>
      <c r="B165" s="181" t="s">
        <v>469</v>
      </c>
      <c r="C165" s="180" t="s">
        <v>1970</v>
      </c>
      <c r="D165" s="185" t="s">
        <v>936</v>
      </c>
      <c r="E165" s="180" t="s">
        <v>313</v>
      </c>
      <c r="F165" s="182" t="s">
        <v>314</v>
      </c>
      <c r="G165" s="84"/>
    </row>
    <row r="166" spans="1:7" ht="15.6">
      <c r="A166" s="180" t="s">
        <v>943</v>
      </c>
      <c r="B166" s="181" t="s">
        <v>469</v>
      </c>
      <c r="C166" s="180" t="s">
        <v>1970</v>
      </c>
      <c r="D166" s="185" t="s">
        <v>942</v>
      </c>
      <c r="E166" s="180" t="s">
        <v>313</v>
      </c>
      <c r="F166" s="182" t="s">
        <v>314</v>
      </c>
      <c r="G166" s="84"/>
    </row>
    <row r="167" spans="1:7" ht="15.6">
      <c r="A167" s="180" t="s">
        <v>1000</v>
      </c>
      <c r="B167" s="181" t="s">
        <v>469</v>
      </c>
      <c r="C167" s="180" t="s">
        <v>1970</v>
      </c>
      <c r="D167" s="185" t="s">
        <v>999</v>
      </c>
      <c r="E167" s="180" t="s">
        <v>313</v>
      </c>
      <c r="F167" s="182" t="s">
        <v>314</v>
      </c>
      <c r="G167" s="84"/>
    </row>
    <row r="168" spans="1:7" ht="15.6">
      <c r="A168" s="180" t="s">
        <v>1002</v>
      </c>
      <c r="B168" s="181" t="s">
        <v>469</v>
      </c>
      <c r="C168" s="180" t="s">
        <v>1970</v>
      </c>
      <c r="D168" s="185" t="s">
        <v>1001</v>
      </c>
      <c r="E168" s="180" t="s">
        <v>313</v>
      </c>
      <c r="F168" s="182" t="s">
        <v>314</v>
      </c>
      <c r="G168" s="84"/>
    </row>
    <row r="169" spans="1:7" ht="15.6">
      <c r="A169" s="180" t="s">
        <v>1004</v>
      </c>
      <c r="B169" s="181" t="s">
        <v>469</v>
      </c>
      <c r="C169" s="180" t="s">
        <v>1970</v>
      </c>
      <c r="D169" s="185" t="s">
        <v>1003</v>
      </c>
      <c r="E169" s="180" t="s">
        <v>313</v>
      </c>
      <c r="F169" s="182" t="s">
        <v>314</v>
      </c>
      <c r="G169" s="84"/>
    </row>
    <row r="170" spans="1:7" ht="15.6">
      <c r="A170" s="180" t="s">
        <v>1006</v>
      </c>
      <c r="B170" s="181" t="s">
        <v>469</v>
      </c>
      <c r="C170" s="180" t="s">
        <v>1970</v>
      </c>
      <c r="D170" s="185" t="s">
        <v>1005</v>
      </c>
      <c r="E170" s="180" t="s">
        <v>313</v>
      </c>
      <c r="F170" s="182" t="s">
        <v>314</v>
      </c>
      <c r="G170" s="84"/>
    </row>
    <row r="171" spans="1:7" ht="15.6">
      <c r="A171" s="180" t="s">
        <v>1008</v>
      </c>
      <c r="B171" s="181" t="s">
        <v>469</v>
      </c>
      <c r="C171" s="180" t="s">
        <v>1970</v>
      </c>
      <c r="D171" s="185" t="s">
        <v>1007</v>
      </c>
      <c r="E171" s="180" t="s">
        <v>313</v>
      </c>
      <c r="F171" s="182" t="s">
        <v>314</v>
      </c>
      <c r="G171" s="84"/>
    </row>
    <row r="172" spans="1:7" ht="15.6">
      <c r="A172" s="180" t="s">
        <v>772</v>
      </c>
      <c r="B172" s="181" t="s">
        <v>469</v>
      </c>
      <c r="C172" s="180" t="s">
        <v>1970</v>
      </c>
      <c r="D172" s="185" t="s">
        <v>771</v>
      </c>
      <c r="E172" s="180" t="s">
        <v>309</v>
      </c>
      <c r="F172" s="182" t="s">
        <v>1942</v>
      </c>
      <c r="G172" s="84"/>
    </row>
    <row r="173" spans="1:7" ht="15.6">
      <c r="A173" s="180" t="s">
        <v>925</v>
      </c>
      <c r="B173" s="181" t="s">
        <v>469</v>
      </c>
      <c r="C173" s="180" t="s">
        <v>1970</v>
      </c>
      <c r="D173" s="185" t="s">
        <v>924</v>
      </c>
      <c r="E173" s="180" t="s">
        <v>313</v>
      </c>
      <c r="F173" s="182" t="s">
        <v>314</v>
      </c>
      <c r="G173" s="84"/>
    </row>
    <row r="174" spans="1:7" ht="15.6">
      <c r="A174" s="180" t="s">
        <v>1050</v>
      </c>
      <c r="B174" s="181" t="s">
        <v>481</v>
      </c>
      <c r="C174" s="180" t="s">
        <v>1970</v>
      </c>
      <c r="D174" s="185" t="s">
        <v>1049</v>
      </c>
      <c r="E174" s="180" t="s">
        <v>315</v>
      </c>
      <c r="F174" s="182" t="s">
        <v>316</v>
      </c>
      <c r="G174" s="84"/>
    </row>
    <row r="175" spans="1:7" ht="15.6">
      <c r="A175" s="180" t="s">
        <v>481</v>
      </c>
      <c r="B175" s="181" t="s">
        <v>481</v>
      </c>
      <c r="C175" s="180" t="s">
        <v>1970</v>
      </c>
      <c r="D175" s="185" t="s">
        <v>480</v>
      </c>
      <c r="E175" s="180" t="s">
        <v>315</v>
      </c>
      <c r="F175" s="182" t="s">
        <v>316</v>
      </c>
      <c r="G175" s="84"/>
    </row>
    <row r="176" spans="1:7" ht="15.6">
      <c r="A176" s="180" t="s">
        <v>487</v>
      </c>
      <c r="B176" s="181" t="s">
        <v>481</v>
      </c>
      <c r="C176" s="180" t="s">
        <v>1970</v>
      </c>
      <c r="D176" s="185" t="s">
        <v>486</v>
      </c>
      <c r="E176" s="180" t="s">
        <v>315</v>
      </c>
      <c r="F176" s="182" t="s">
        <v>316</v>
      </c>
      <c r="G176" s="84"/>
    </row>
    <row r="177" spans="1:7" ht="15.6">
      <c r="A177" s="180" t="s">
        <v>1052</v>
      </c>
      <c r="B177" s="181" t="s">
        <v>481</v>
      </c>
      <c r="C177" s="180" t="s">
        <v>1970</v>
      </c>
      <c r="D177" s="185" t="s">
        <v>1051</v>
      </c>
      <c r="E177" s="180" t="s">
        <v>315</v>
      </c>
      <c r="F177" s="182" t="s">
        <v>316</v>
      </c>
      <c r="G177" s="84"/>
    </row>
    <row r="178" spans="1:7" ht="15.6">
      <c r="A178" s="180" t="s">
        <v>1050</v>
      </c>
      <c r="B178" s="181" t="s">
        <v>487</v>
      </c>
      <c r="C178" s="180" t="s">
        <v>1970</v>
      </c>
      <c r="D178" s="185" t="s">
        <v>1049</v>
      </c>
      <c r="E178" s="180" t="s">
        <v>315</v>
      </c>
      <c r="F178" s="182" t="s">
        <v>316</v>
      </c>
      <c r="G178" s="84"/>
    </row>
    <row r="179" spans="1:7" ht="15.6">
      <c r="A179" s="180" t="s">
        <v>481</v>
      </c>
      <c r="B179" s="181" t="s">
        <v>487</v>
      </c>
      <c r="C179" s="180" t="s">
        <v>1970</v>
      </c>
      <c r="D179" s="185" t="s">
        <v>480</v>
      </c>
      <c r="E179" s="180" t="s">
        <v>315</v>
      </c>
      <c r="F179" s="182" t="s">
        <v>316</v>
      </c>
      <c r="G179" s="84"/>
    </row>
    <row r="180" spans="1:7" ht="15.6">
      <c r="A180" s="180" t="s">
        <v>487</v>
      </c>
      <c r="B180" s="181" t="s">
        <v>487</v>
      </c>
      <c r="C180" s="180" t="s">
        <v>1970</v>
      </c>
      <c r="D180" s="185" t="s">
        <v>486</v>
      </c>
      <c r="E180" s="180" t="s">
        <v>315</v>
      </c>
      <c r="F180" s="182" t="s">
        <v>316</v>
      </c>
      <c r="G180" s="84"/>
    </row>
    <row r="181" spans="1:7" ht="15.6">
      <c r="A181" s="180" t="s">
        <v>495</v>
      </c>
      <c r="B181" s="181" t="s">
        <v>495</v>
      </c>
      <c r="C181" s="180" t="s">
        <v>1970</v>
      </c>
      <c r="D181" s="185" t="s">
        <v>494</v>
      </c>
      <c r="E181" s="180" t="s">
        <v>307</v>
      </c>
      <c r="F181" s="182" t="s">
        <v>308</v>
      </c>
      <c r="G181" s="84"/>
    </row>
    <row r="182" spans="1:7" ht="15.6">
      <c r="A182" s="180" t="s">
        <v>741</v>
      </c>
      <c r="B182" s="181" t="s">
        <v>495</v>
      </c>
      <c r="C182" s="180" t="s">
        <v>1970</v>
      </c>
      <c r="D182" s="185" t="s">
        <v>740</v>
      </c>
      <c r="E182" s="180" t="s">
        <v>307</v>
      </c>
      <c r="F182" s="182" t="s">
        <v>308</v>
      </c>
      <c r="G182" s="84"/>
    </row>
    <row r="183" spans="1:7" ht="15.6">
      <c r="A183" s="180" t="s">
        <v>1038</v>
      </c>
      <c r="B183" s="181" t="s">
        <v>497</v>
      </c>
      <c r="C183" s="180" t="s">
        <v>1970</v>
      </c>
      <c r="D183" s="185" t="s">
        <v>1037</v>
      </c>
      <c r="E183" s="180" t="s">
        <v>315</v>
      </c>
      <c r="F183" s="182" t="s">
        <v>316</v>
      </c>
      <c r="G183" s="84"/>
    </row>
    <row r="184" spans="1:7" ht="15.6">
      <c r="A184" s="180" t="s">
        <v>1040</v>
      </c>
      <c r="B184" s="181" t="s">
        <v>497</v>
      </c>
      <c r="C184" s="180" t="s">
        <v>1970</v>
      </c>
      <c r="D184" s="185" t="s">
        <v>1039</v>
      </c>
      <c r="E184" s="180" t="s">
        <v>315</v>
      </c>
      <c r="F184" s="182" t="s">
        <v>316</v>
      </c>
      <c r="G184" s="84"/>
    </row>
    <row r="185" spans="1:7" ht="15.6">
      <c r="A185" s="180" t="s">
        <v>1042</v>
      </c>
      <c r="B185" s="181" t="s">
        <v>497</v>
      </c>
      <c r="C185" s="180" t="s">
        <v>1970</v>
      </c>
      <c r="D185" s="185" t="s">
        <v>1041</v>
      </c>
      <c r="E185" s="180" t="s">
        <v>315</v>
      </c>
      <c r="F185" s="182" t="s">
        <v>316</v>
      </c>
      <c r="G185" s="84"/>
    </row>
    <row r="186" spans="1:7" ht="15.6">
      <c r="A186" s="180" t="s">
        <v>497</v>
      </c>
      <c r="B186" s="181" t="s">
        <v>497</v>
      </c>
      <c r="C186" s="180" t="s">
        <v>1970</v>
      </c>
      <c r="D186" s="185" t="s">
        <v>496</v>
      </c>
      <c r="E186" s="180" t="s">
        <v>315</v>
      </c>
      <c r="F186" s="182" t="s">
        <v>316</v>
      </c>
      <c r="G186" s="84"/>
    </row>
    <row r="187" spans="1:7" ht="15.6">
      <c r="A187" s="180" t="s">
        <v>901</v>
      </c>
      <c r="B187" s="181" t="s">
        <v>509</v>
      </c>
      <c r="C187" s="180" t="s">
        <v>1970</v>
      </c>
      <c r="D187" s="185" t="s">
        <v>900</v>
      </c>
      <c r="E187" s="180" t="s">
        <v>313</v>
      </c>
      <c r="F187" s="182" t="s">
        <v>314</v>
      </c>
      <c r="G187" s="84"/>
    </row>
    <row r="188" spans="1:7" ht="15.6">
      <c r="A188" s="180" t="s">
        <v>509</v>
      </c>
      <c r="B188" s="181" t="s">
        <v>509</v>
      </c>
      <c r="C188" s="180" t="s">
        <v>1970</v>
      </c>
      <c r="D188" s="185" t="s">
        <v>508</v>
      </c>
      <c r="E188" s="180" t="s">
        <v>309</v>
      </c>
      <c r="F188" s="182" t="s">
        <v>1942</v>
      </c>
      <c r="G188" s="84"/>
    </row>
    <row r="189" spans="1:7" ht="15.6">
      <c r="A189" s="185" t="s">
        <v>1030</v>
      </c>
      <c r="B189" s="181" t="s">
        <v>511</v>
      </c>
      <c r="C189" s="180" t="s">
        <v>1970</v>
      </c>
      <c r="D189" s="185" t="s">
        <v>1029</v>
      </c>
      <c r="E189" s="180" t="s">
        <v>315</v>
      </c>
      <c r="F189" s="182" t="s">
        <v>316</v>
      </c>
      <c r="G189" s="84"/>
    </row>
    <row r="190" spans="1:7" ht="15.6">
      <c r="A190" s="185" t="s">
        <v>511</v>
      </c>
      <c r="B190" s="181" t="s">
        <v>511</v>
      </c>
      <c r="C190" s="180" t="s">
        <v>1970</v>
      </c>
      <c r="D190" s="185" t="s">
        <v>510</v>
      </c>
      <c r="E190" s="180" t="s">
        <v>315</v>
      </c>
      <c r="F190" s="182" t="s">
        <v>316</v>
      </c>
      <c r="G190" s="84"/>
    </row>
    <row r="191" spans="1:7" ht="15.6">
      <c r="A191" s="185" t="s">
        <v>836</v>
      </c>
      <c r="B191" s="181" t="s">
        <v>513</v>
      </c>
      <c r="C191" s="180" t="s">
        <v>1970</v>
      </c>
      <c r="D191" s="185" t="s">
        <v>835</v>
      </c>
      <c r="E191" s="180" t="s">
        <v>309</v>
      </c>
      <c r="F191" s="182" t="s">
        <v>1942</v>
      </c>
      <c r="G191" s="84"/>
    </row>
    <row r="192" spans="1:7" ht="15.6">
      <c r="A192" s="185" t="s">
        <v>840</v>
      </c>
      <c r="B192" s="181" t="s">
        <v>513</v>
      </c>
      <c r="C192" s="180" t="s">
        <v>1970</v>
      </c>
      <c r="D192" s="185" t="s">
        <v>839</v>
      </c>
      <c r="E192" s="180" t="s">
        <v>309</v>
      </c>
      <c r="F192" s="182" t="s">
        <v>1942</v>
      </c>
      <c r="G192" s="84"/>
    </row>
    <row r="193" spans="1:7" ht="15.6">
      <c r="A193" s="185" t="s">
        <v>838</v>
      </c>
      <c r="B193" s="181" t="s">
        <v>513</v>
      </c>
      <c r="C193" s="180" t="s">
        <v>1970</v>
      </c>
      <c r="D193" s="185" t="s">
        <v>837</v>
      </c>
      <c r="E193" s="180" t="s">
        <v>309</v>
      </c>
      <c r="F193" s="182" t="s">
        <v>1942</v>
      </c>
      <c r="G193" s="84"/>
    </row>
    <row r="194" spans="1:7" ht="15.6">
      <c r="A194" s="185" t="s">
        <v>513</v>
      </c>
      <c r="B194" s="181" t="s">
        <v>513</v>
      </c>
      <c r="C194" s="180" t="s">
        <v>1970</v>
      </c>
      <c r="D194" s="185" t="s">
        <v>512</v>
      </c>
      <c r="E194" s="180" t="s">
        <v>309</v>
      </c>
      <c r="F194" s="182" t="s">
        <v>1942</v>
      </c>
      <c r="G194" s="84"/>
    </row>
    <row r="195" spans="1:7" ht="15.6">
      <c r="A195" s="185" t="s">
        <v>978</v>
      </c>
      <c r="B195" s="181" t="s">
        <v>519</v>
      </c>
      <c r="C195" s="180" t="s">
        <v>1970</v>
      </c>
      <c r="D195" s="185" t="s">
        <v>977</v>
      </c>
      <c r="E195" s="180" t="s">
        <v>313</v>
      </c>
      <c r="F195" s="182" t="s">
        <v>314</v>
      </c>
      <c r="G195" s="84"/>
    </row>
    <row r="196" spans="1:7" ht="15.6">
      <c r="A196" s="185" t="s">
        <v>980</v>
      </c>
      <c r="B196" s="181" t="s">
        <v>519</v>
      </c>
      <c r="C196" s="180" t="s">
        <v>1970</v>
      </c>
      <c r="D196" s="185" t="s">
        <v>979</v>
      </c>
      <c r="E196" s="180" t="s">
        <v>313</v>
      </c>
      <c r="F196" s="182" t="s">
        <v>314</v>
      </c>
      <c r="G196" s="84"/>
    </row>
    <row r="197" spans="1:7" ht="15.6">
      <c r="A197" s="185" t="s">
        <v>982</v>
      </c>
      <c r="B197" s="181" t="s">
        <v>519</v>
      </c>
      <c r="C197" s="180" t="s">
        <v>1970</v>
      </c>
      <c r="D197" s="185" t="s">
        <v>981</v>
      </c>
      <c r="E197" s="180" t="s">
        <v>313</v>
      </c>
      <c r="F197" s="182" t="s">
        <v>314</v>
      </c>
      <c r="G197" s="84"/>
    </row>
    <row r="198" spans="1:7" ht="15.6">
      <c r="A198" s="185" t="s">
        <v>519</v>
      </c>
      <c r="B198" s="181" t="s">
        <v>519</v>
      </c>
      <c r="C198" s="180" t="s">
        <v>1970</v>
      </c>
      <c r="D198" s="185" t="s">
        <v>518</v>
      </c>
      <c r="E198" s="180" t="s">
        <v>313</v>
      </c>
      <c r="F198" s="182" t="s">
        <v>314</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4"/>
  <cols>
    <col min="1" max="1" width="35.83984375" customWidth="1"/>
    <col min="2" max="2" width="24.578125" bestFit="1" customWidth="1"/>
    <col min="3" max="3" width="14.83984375" customWidth="1"/>
    <col min="4" max="4" width="15.26171875" customWidth="1"/>
    <col min="5" max="5" width="14.26171875" customWidth="1"/>
    <col min="6" max="6" width="17.41796875" customWidth="1"/>
    <col min="7" max="7" width="26" bestFit="1" customWidth="1"/>
  </cols>
  <sheetData>
    <row r="1" spans="1:7" ht="37.5" customHeight="1">
      <c r="A1" s="229" t="s">
        <v>1976</v>
      </c>
      <c r="B1" s="229"/>
      <c r="C1" s="230"/>
      <c r="D1" s="230"/>
      <c r="E1" s="230"/>
      <c r="F1" s="230"/>
      <c r="G1" s="230"/>
    </row>
    <row r="2" spans="1:7" ht="15.3">
      <c r="A2" s="242" t="s">
        <v>1935</v>
      </c>
      <c r="B2" s="242" t="s">
        <v>1936</v>
      </c>
      <c r="C2" s="242" t="s">
        <v>1977</v>
      </c>
      <c r="D2" s="242" t="s">
        <v>1937</v>
      </c>
      <c r="E2" s="242" t="s">
        <v>1938</v>
      </c>
      <c r="F2" s="242" t="s">
        <v>1939</v>
      </c>
      <c r="G2" s="242" t="s">
        <v>1940</v>
      </c>
    </row>
    <row r="3" spans="1:7" ht="15.6">
      <c r="A3" s="231" t="s">
        <v>341</v>
      </c>
      <c r="B3" s="233"/>
      <c r="C3" s="234" t="s">
        <v>1078</v>
      </c>
      <c r="D3" s="231" t="s">
        <v>1978</v>
      </c>
      <c r="E3" s="235" t="s">
        <v>340</v>
      </c>
      <c r="F3" s="231" t="s">
        <v>305</v>
      </c>
      <c r="G3" s="231" t="s">
        <v>306</v>
      </c>
    </row>
    <row r="4" spans="1:7" ht="15.6">
      <c r="A4" s="236" t="s">
        <v>343</v>
      </c>
      <c r="B4" s="237"/>
      <c r="C4" s="238" t="s">
        <v>1078</v>
      </c>
      <c r="D4" s="236" t="s">
        <v>1978</v>
      </c>
      <c r="E4" s="235" t="s">
        <v>342</v>
      </c>
      <c r="F4" s="236" t="s">
        <v>305</v>
      </c>
      <c r="G4" s="236" t="s">
        <v>306</v>
      </c>
    </row>
    <row r="5" spans="1:7" ht="15.6">
      <c r="A5" s="236" t="s">
        <v>704</v>
      </c>
      <c r="B5" s="237"/>
      <c r="C5" s="238" t="s">
        <v>1078</v>
      </c>
      <c r="D5" s="236" t="s">
        <v>1978</v>
      </c>
      <c r="E5" s="235" t="s">
        <v>703</v>
      </c>
      <c r="F5" s="236" t="s">
        <v>305</v>
      </c>
      <c r="G5" s="236" t="s">
        <v>306</v>
      </c>
    </row>
    <row r="6" spans="1:7" ht="15.6">
      <c r="A6" s="236" t="s">
        <v>745</v>
      </c>
      <c r="B6" s="237"/>
      <c r="C6" s="238" t="s">
        <v>1078</v>
      </c>
      <c r="D6" s="236" t="s">
        <v>1978</v>
      </c>
      <c r="E6" s="235" t="s">
        <v>744</v>
      </c>
      <c r="F6" s="236" t="s">
        <v>307</v>
      </c>
      <c r="G6" s="236" t="s">
        <v>308</v>
      </c>
    </row>
    <row r="7" spans="1:7" ht="15.6">
      <c r="A7" s="236" t="s">
        <v>680</v>
      </c>
      <c r="B7" s="237"/>
      <c r="C7" s="238" t="s">
        <v>1078</v>
      </c>
      <c r="D7" s="236" t="s">
        <v>1978</v>
      </c>
      <c r="E7" s="235" t="s">
        <v>679</v>
      </c>
      <c r="F7" s="236" t="s">
        <v>305</v>
      </c>
      <c r="G7" s="236" t="s">
        <v>306</v>
      </c>
    </row>
    <row r="8" spans="1:7" ht="15.6">
      <c r="A8" s="236" t="s">
        <v>674</v>
      </c>
      <c r="B8" s="237"/>
      <c r="C8" s="238" t="s">
        <v>1078</v>
      </c>
      <c r="D8" s="236" t="s">
        <v>1978</v>
      </c>
      <c r="E8" s="235" t="s">
        <v>673</v>
      </c>
      <c r="F8" s="236" t="s">
        <v>305</v>
      </c>
      <c r="G8" s="236" t="s">
        <v>306</v>
      </c>
    </row>
    <row r="9" spans="1:7" ht="15.6">
      <c r="A9" s="236" t="s">
        <v>692</v>
      </c>
      <c r="B9" s="237"/>
      <c r="C9" s="238" t="s">
        <v>1078</v>
      </c>
      <c r="D9" s="236" t="s">
        <v>1978</v>
      </c>
      <c r="E9" s="235" t="s">
        <v>691</v>
      </c>
      <c r="F9" s="236" t="s">
        <v>305</v>
      </c>
      <c r="G9" s="236" t="s">
        <v>306</v>
      </c>
    </row>
    <row r="10" spans="1:7" ht="15.6">
      <c r="A10" s="236" t="s">
        <v>757</v>
      </c>
      <c r="B10" s="237"/>
      <c r="C10" s="238" t="s">
        <v>1078</v>
      </c>
      <c r="D10" s="236" t="s">
        <v>1978</v>
      </c>
      <c r="E10" s="235" t="s">
        <v>756</v>
      </c>
      <c r="F10" s="236" t="s">
        <v>307</v>
      </c>
      <c r="G10" s="236" t="s">
        <v>308</v>
      </c>
    </row>
    <row r="11" spans="1:7" ht="15.6">
      <c r="A11" s="236" t="s">
        <v>706</v>
      </c>
      <c r="B11" s="237"/>
      <c r="C11" s="238" t="s">
        <v>1078</v>
      </c>
      <c r="D11" s="236" t="s">
        <v>1978</v>
      </c>
      <c r="E11" s="235" t="s">
        <v>705</v>
      </c>
      <c r="F11" s="236" t="s">
        <v>305</v>
      </c>
      <c r="G11" s="236" t="s">
        <v>306</v>
      </c>
    </row>
    <row r="12" spans="1:7" ht="15.6">
      <c r="A12" s="236" t="s">
        <v>721</v>
      </c>
      <c r="B12" s="237" t="s">
        <v>491</v>
      </c>
      <c r="C12" s="238" t="s">
        <v>1078</v>
      </c>
      <c r="D12" s="236" t="s">
        <v>1978</v>
      </c>
      <c r="E12" s="235" t="s">
        <v>720</v>
      </c>
      <c r="F12" s="236" t="s">
        <v>307</v>
      </c>
      <c r="G12" s="236" t="s">
        <v>308</v>
      </c>
    </row>
    <row r="13" spans="1:7" ht="15.6">
      <c r="A13" s="236" t="s">
        <v>682</v>
      </c>
      <c r="B13" s="237"/>
      <c r="C13" s="238" t="s">
        <v>1078</v>
      </c>
      <c r="D13" s="236" t="s">
        <v>1978</v>
      </c>
      <c r="E13" s="235" t="s">
        <v>681</v>
      </c>
      <c r="F13" s="236" t="s">
        <v>305</v>
      </c>
      <c r="G13" s="236" t="s">
        <v>306</v>
      </c>
    </row>
    <row r="14" spans="1:7" ht="15.6">
      <c r="A14" s="236" t="s">
        <v>367</v>
      </c>
      <c r="B14" s="237"/>
      <c r="C14" s="238" t="s">
        <v>1078</v>
      </c>
      <c r="D14" s="236" t="s">
        <v>1978</v>
      </c>
      <c r="E14" s="235" t="s">
        <v>366</v>
      </c>
      <c r="F14" s="236" t="s">
        <v>305</v>
      </c>
      <c r="G14" s="236" t="s">
        <v>306</v>
      </c>
    </row>
    <row r="15" spans="1:7" ht="15.6">
      <c r="A15" s="236" t="s">
        <v>374</v>
      </c>
      <c r="B15" s="237"/>
      <c r="C15" s="238" t="s">
        <v>1078</v>
      </c>
      <c r="D15" s="236" t="s">
        <v>1978</v>
      </c>
      <c r="E15" s="235" t="s">
        <v>373</v>
      </c>
      <c r="F15" s="236" t="s">
        <v>307</v>
      </c>
      <c r="G15" s="236" t="s">
        <v>308</v>
      </c>
    </row>
    <row r="16" spans="1:7" ht="15.6">
      <c r="A16" s="236" t="s">
        <v>380</v>
      </c>
      <c r="B16" s="237"/>
      <c r="C16" s="238" t="s">
        <v>1078</v>
      </c>
      <c r="D16" s="236" t="s">
        <v>1978</v>
      </c>
      <c r="E16" s="235" t="s">
        <v>379</v>
      </c>
      <c r="F16" s="236" t="s">
        <v>305</v>
      </c>
      <c r="G16" s="236" t="s">
        <v>306</v>
      </c>
    </row>
    <row r="17" spans="1:7" ht="15.6">
      <c r="A17" s="236" t="s">
        <v>382</v>
      </c>
      <c r="B17" s="237"/>
      <c r="C17" s="238" t="s">
        <v>1078</v>
      </c>
      <c r="D17" s="236" t="s">
        <v>1978</v>
      </c>
      <c r="E17" s="235" t="s">
        <v>381</v>
      </c>
      <c r="F17" s="236" t="s">
        <v>305</v>
      </c>
      <c r="G17" s="236" t="s">
        <v>306</v>
      </c>
    </row>
    <row r="18" spans="1:7" ht="15.6">
      <c r="A18" s="236" t="s">
        <v>1979</v>
      </c>
      <c r="B18" s="237"/>
      <c r="C18" s="238" t="s">
        <v>1078</v>
      </c>
      <c r="D18" s="236" t="s">
        <v>1978</v>
      </c>
      <c r="E18" s="235" t="s">
        <v>746</v>
      </c>
      <c r="F18" s="236" t="s">
        <v>307</v>
      </c>
      <c r="G18" s="236" t="s">
        <v>308</v>
      </c>
    </row>
    <row r="19" spans="1:7" ht="15.6">
      <c r="A19" s="236" t="s">
        <v>394</v>
      </c>
      <c r="B19" s="237"/>
      <c r="C19" s="238" t="s">
        <v>1078</v>
      </c>
      <c r="D19" s="236" t="s">
        <v>1978</v>
      </c>
      <c r="E19" s="235" t="s">
        <v>393</v>
      </c>
      <c r="F19" s="236" t="s">
        <v>305</v>
      </c>
      <c r="G19" s="236" t="s">
        <v>306</v>
      </c>
    </row>
    <row r="20" spans="1:7" ht="15.6">
      <c r="A20" s="236" t="s">
        <v>723</v>
      </c>
      <c r="B20" s="237" t="s">
        <v>491</v>
      </c>
      <c r="C20" s="238" t="s">
        <v>1078</v>
      </c>
      <c r="D20" s="236" t="s">
        <v>1978</v>
      </c>
      <c r="E20" s="235" t="s">
        <v>722</v>
      </c>
      <c r="F20" s="236" t="s">
        <v>307</v>
      </c>
      <c r="G20" s="236" t="s">
        <v>308</v>
      </c>
    </row>
    <row r="21" spans="1:7" ht="15.6">
      <c r="A21" s="236" t="s">
        <v>676</v>
      </c>
      <c r="B21" s="237"/>
      <c r="C21" s="238" t="s">
        <v>1078</v>
      </c>
      <c r="D21" s="236" t="s">
        <v>1978</v>
      </c>
      <c r="E21" s="235" t="s">
        <v>675</v>
      </c>
      <c r="F21" s="236" t="s">
        <v>305</v>
      </c>
      <c r="G21" s="236" t="s">
        <v>306</v>
      </c>
    </row>
    <row r="22" spans="1:7" ht="15.6">
      <c r="A22" s="236" t="s">
        <v>708</v>
      </c>
      <c r="B22" s="237"/>
      <c r="C22" s="238" t="s">
        <v>1078</v>
      </c>
      <c r="D22" s="236" t="s">
        <v>1978</v>
      </c>
      <c r="E22" s="235" t="s">
        <v>707</v>
      </c>
      <c r="F22" s="236" t="s">
        <v>305</v>
      </c>
      <c r="G22" s="236" t="s">
        <v>306</v>
      </c>
    </row>
    <row r="23" spans="1:7" ht="15.6">
      <c r="A23" s="236" t="s">
        <v>684</v>
      </c>
      <c r="B23" s="237"/>
      <c r="C23" s="238" t="s">
        <v>1078</v>
      </c>
      <c r="D23" s="236" t="s">
        <v>1978</v>
      </c>
      <c r="E23" s="235" t="s">
        <v>683</v>
      </c>
      <c r="F23" s="236" t="s">
        <v>305</v>
      </c>
      <c r="G23" s="236" t="s">
        <v>306</v>
      </c>
    </row>
    <row r="24" spans="1:7" ht="15.6">
      <c r="A24" s="236" t="s">
        <v>409</v>
      </c>
      <c r="B24" s="237"/>
      <c r="C24" s="238" t="s">
        <v>1078</v>
      </c>
      <c r="D24" s="236" t="s">
        <v>1978</v>
      </c>
      <c r="E24" s="235" t="s">
        <v>408</v>
      </c>
      <c r="F24" s="236" t="s">
        <v>307</v>
      </c>
      <c r="G24" s="236" t="s">
        <v>308</v>
      </c>
    </row>
    <row r="25" spans="1:7" ht="15.6">
      <c r="A25" s="236" t="s">
        <v>678</v>
      </c>
      <c r="B25" s="237"/>
      <c r="C25" s="238" t="s">
        <v>1078</v>
      </c>
      <c r="D25" s="236" t="s">
        <v>1978</v>
      </c>
      <c r="E25" s="235" t="s">
        <v>677</v>
      </c>
      <c r="F25" s="236" t="s">
        <v>305</v>
      </c>
      <c r="G25" s="236" t="s">
        <v>306</v>
      </c>
    </row>
    <row r="26" spans="1:7" ht="15.6">
      <c r="A26" s="236" t="s">
        <v>686</v>
      </c>
      <c r="B26" s="237"/>
      <c r="C26" s="238" t="s">
        <v>1078</v>
      </c>
      <c r="D26" s="236" t="s">
        <v>1978</v>
      </c>
      <c r="E26" s="235" t="s">
        <v>685</v>
      </c>
      <c r="F26" s="236" t="s">
        <v>305</v>
      </c>
      <c r="G26" s="236" t="s">
        <v>306</v>
      </c>
    </row>
    <row r="27" spans="1:7" ht="15.6">
      <c r="A27" s="236" t="s">
        <v>427</v>
      </c>
      <c r="B27" s="237"/>
      <c r="C27" s="238" t="s">
        <v>1078</v>
      </c>
      <c r="D27" s="236" t="s">
        <v>1978</v>
      </c>
      <c r="E27" s="235" t="s">
        <v>426</v>
      </c>
      <c r="F27" s="236" t="s">
        <v>305</v>
      </c>
      <c r="G27" s="236" t="s">
        <v>306</v>
      </c>
    </row>
    <row r="28" spans="1:7" ht="15.6">
      <c r="A28" s="236" t="s">
        <v>725</v>
      </c>
      <c r="B28" s="237" t="s">
        <v>491</v>
      </c>
      <c r="C28" s="238" t="s">
        <v>1078</v>
      </c>
      <c r="D28" s="236" t="s">
        <v>1978</v>
      </c>
      <c r="E28" s="235" t="s">
        <v>724</v>
      </c>
      <c r="F28" s="236" t="s">
        <v>307</v>
      </c>
      <c r="G28" s="236" t="s">
        <v>308</v>
      </c>
    </row>
    <row r="29" spans="1:7" ht="15.6">
      <c r="A29" s="236" t="s">
        <v>694</v>
      </c>
      <c r="B29" s="237"/>
      <c r="C29" s="238" t="s">
        <v>1078</v>
      </c>
      <c r="D29" s="236" t="s">
        <v>1978</v>
      </c>
      <c r="E29" s="235" t="s">
        <v>693</v>
      </c>
      <c r="F29" s="236" t="s">
        <v>305</v>
      </c>
      <c r="G29" s="236" t="s">
        <v>306</v>
      </c>
    </row>
    <row r="30" spans="1:7" ht="15.6">
      <c r="A30" s="236" t="s">
        <v>759</v>
      </c>
      <c r="B30" s="237"/>
      <c r="C30" s="238" t="s">
        <v>1078</v>
      </c>
      <c r="D30" s="236" t="s">
        <v>1978</v>
      </c>
      <c r="E30" s="235" t="s">
        <v>758</v>
      </c>
      <c r="F30" s="236" t="s">
        <v>307</v>
      </c>
      <c r="G30" s="236" t="s">
        <v>308</v>
      </c>
    </row>
    <row r="31" spans="1:7" ht="15.6">
      <c r="A31" s="236" t="s">
        <v>433</v>
      </c>
      <c r="B31" s="237"/>
      <c r="C31" s="238" t="s">
        <v>1078</v>
      </c>
      <c r="D31" s="236" t="s">
        <v>1978</v>
      </c>
      <c r="E31" s="235" t="s">
        <v>432</v>
      </c>
      <c r="F31" s="236" t="s">
        <v>305</v>
      </c>
      <c r="G31" s="236" t="s">
        <v>306</v>
      </c>
    </row>
    <row r="32" spans="1:7" ht="15.6">
      <c r="A32" s="236" t="s">
        <v>435</v>
      </c>
      <c r="B32" s="237"/>
      <c r="C32" s="238" t="s">
        <v>1078</v>
      </c>
      <c r="D32" s="236" t="s">
        <v>1978</v>
      </c>
      <c r="E32" s="235" t="s">
        <v>434</v>
      </c>
      <c r="F32" s="236" t="s">
        <v>305</v>
      </c>
      <c r="G32" s="236" t="s">
        <v>306</v>
      </c>
    </row>
    <row r="33" spans="1:7" ht="15.6">
      <c r="A33" s="236" t="s">
        <v>710</v>
      </c>
      <c r="B33" s="237"/>
      <c r="C33" s="238" t="s">
        <v>1078</v>
      </c>
      <c r="D33" s="236" t="s">
        <v>1978</v>
      </c>
      <c r="E33" s="235" t="s">
        <v>709</v>
      </c>
      <c r="F33" s="236" t="s">
        <v>305</v>
      </c>
      <c r="G33" s="236" t="s">
        <v>306</v>
      </c>
    </row>
    <row r="34" spans="1:7" ht="15.6">
      <c r="A34" s="236" t="s">
        <v>727</v>
      </c>
      <c r="B34" s="237" t="s">
        <v>491</v>
      </c>
      <c r="C34" s="238" t="s">
        <v>1078</v>
      </c>
      <c r="D34" s="236" t="s">
        <v>1978</v>
      </c>
      <c r="E34" s="235" t="s">
        <v>726</v>
      </c>
      <c r="F34" s="236" t="s">
        <v>307</v>
      </c>
      <c r="G34" s="236" t="s">
        <v>308</v>
      </c>
    </row>
    <row r="35" spans="1:7" ht="15.6">
      <c r="A35" s="236" t="s">
        <v>443</v>
      </c>
      <c r="B35" s="237"/>
      <c r="C35" s="238" t="s">
        <v>1078</v>
      </c>
      <c r="D35" s="236" t="s">
        <v>1978</v>
      </c>
      <c r="E35" s="235" t="s">
        <v>442</v>
      </c>
      <c r="F35" s="236" t="s">
        <v>305</v>
      </c>
      <c r="G35" s="236" t="s">
        <v>306</v>
      </c>
    </row>
    <row r="36" spans="1:7" ht="15.6">
      <c r="A36" s="236" t="s">
        <v>629</v>
      </c>
      <c r="B36" s="237"/>
      <c r="C36" s="238" t="s">
        <v>1078</v>
      </c>
      <c r="D36" s="236" t="s">
        <v>1978</v>
      </c>
      <c r="E36" s="235" t="s">
        <v>628</v>
      </c>
      <c r="F36" s="236" t="s">
        <v>303</v>
      </c>
      <c r="G36" s="236" t="s">
        <v>304</v>
      </c>
    </row>
    <row r="37" spans="1:7" ht="15.6">
      <c r="A37" s="236" t="s">
        <v>696</v>
      </c>
      <c r="B37" s="237"/>
      <c r="C37" s="238" t="s">
        <v>1078</v>
      </c>
      <c r="D37" s="236" t="s">
        <v>1978</v>
      </c>
      <c r="E37" s="235" t="s">
        <v>695</v>
      </c>
      <c r="F37" s="236" t="s">
        <v>305</v>
      </c>
      <c r="G37" s="236" t="s">
        <v>306</v>
      </c>
    </row>
    <row r="38" spans="1:7" ht="15.6">
      <c r="A38" s="236" t="s">
        <v>447</v>
      </c>
      <c r="B38" s="237"/>
      <c r="C38" s="238" t="s">
        <v>1078</v>
      </c>
      <c r="D38" s="236" t="s">
        <v>1978</v>
      </c>
      <c r="E38" s="235" t="s">
        <v>446</v>
      </c>
      <c r="F38" s="236" t="s">
        <v>303</v>
      </c>
      <c r="G38" s="236" t="s">
        <v>304</v>
      </c>
    </row>
    <row r="39" spans="1:7" ht="15.6">
      <c r="A39" s="236" t="s">
        <v>451</v>
      </c>
      <c r="B39" s="237"/>
      <c r="C39" s="238" t="s">
        <v>1078</v>
      </c>
      <c r="D39" s="236" t="s">
        <v>1978</v>
      </c>
      <c r="E39" s="235" t="s">
        <v>450</v>
      </c>
      <c r="F39" s="236" t="s">
        <v>307</v>
      </c>
      <c r="G39" s="236" t="s">
        <v>308</v>
      </c>
    </row>
    <row r="40" spans="1:7" ht="15.6">
      <c r="A40" s="236" t="s">
        <v>457</v>
      </c>
      <c r="B40" s="237"/>
      <c r="C40" s="238" t="s">
        <v>1078</v>
      </c>
      <c r="D40" s="236" t="s">
        <v>1978</v>
      </c>
      <c r="E40" s="235" t="s">
        <v>456</v>
      </c>
      <c r="F40" s="236" t="s">
        <v>305</v>
      </c>
      <c r="G40" s="236" t="s">
        <v>306</v>
      </c>
    </row>
    <row r="41" spans="1:7" ht="15.6">
      <c r="A41" s="236" t="s">
        <v>461</v>
      </c>
      <c r="B41" s="237"/>
      <c r="C41" s="238" t="s">
        <v>1078</v>
      </c>
      <c r="D41" s="236" t="s">
        <v>1978</v>
      </c>
      <c r="E41" s="235" t="s">
        <v>460</v>
      </c>
      <c r="F41" s="236" t="s">
        <v>307</v>
      </c>
      <c r="G41" s="236" t="s">
        <v>308</v>
      </c>
    </row>
    <row r="42" spans="1:7" ht="15.6">
      <c r="A42" s="236" t="s">
        <v>688</v>
      </c>
      <c r="B42" s="237"/>
      <c r="C42" s="238" t="s">
        <v>1078</v>
      </c>
      <c r="D42" s="236" t="s">
        <v>1978</v>
      </c>
      <c r="E42" s="235" t="s">
        <v>687</v>
      </c>
      <c r="F42" s="236" t="s">
        <v>305</v>
      </c>
      <c r="G42" s="236" t="s">
        <v>306</v>
      </c>
    </row>
    <row r="43" spans="1:7" ht="15.6">
      <c r="A43" s="236" t="s">
        <v>761</v>
      </c>
      <c r="B43" s="237"/>
      <c r="C43" s="238" t="s">
        <v>1078</v>
      </c>
      <c r="D43" s="236" t="s">
        <v>1978</v>
      </c>
      <c r="E43" s="235" t="s">
        <v>760</v>
      </c>
      <c r="F43" s="236" t="s">
        <v>307</v>
      </c>
      <c r="G43" s="236" t="s">
        <v>308</v>
      </c>
    </row>
    <row r="44" spans="1:7" ht="15.6">
      <c r="A44" s="236" t="s">
        <v>739</v>
      </c>
      <c r="B44" s="237"/>
      <c r="C44" s="238" t="s">
        <v>1078</v>
      </c>
      <c r="D44" s="236" t="s">
        <v>1978</v>
      </c>
      <c r="E44" s="235" t="s">
        <v>738</v>
      </c>
      <c r="F44" s="236" t="s">
        <v>307</v>
      </c>
      <c r="G44" s="236" t="s">
        <v>308</v>
      </c>
    </row>
    <row r="45" spans="1:7" ht="15.6">
      <c r="A45" s="236" t="s">
        <v>712</v>
      </c>
      <c r="B45" s="237"/>
      <c r="C45" s="238" t="s">
        <v>1078</v>
      </c>
      <c r="D45" s="236" t="s">
        <v>1978</v>
      </c>
      <c r="E45" s="235" t="s">
        <v>711</v>
      </c>
      <c r="F45" s="236" t="s">
        <v>305</v>
      </c>
      <c r="G45" s="236" t="s">
        <v>306</v>
      </c>
    </row>
    <row r="46" spans="1:7" ht="15.6">
      <c r="A46" s="236" t="s">
        <v>1980</v>
      </c>
      <c r="B46" s="237"/>
      <c r="C46" s="238" t="s">
        <v>1078</v>
      </c>
      <c r="D46" s="236" t="s">
        <v>1978</v>
      </c>
      <c r="E46" s="235" t="s">
        <v>748</v>
      </c>
      <c r="F46" s="236" t="s">
        <v>307</v>
      </c>
      <c r="G46" s="236" t="s">
        <v>308</v>
      </c>
    </row>
    <row r="47" spans="1:7" ht="15.6">
      <c r="A47" s="236" t="s">
        <v>715</v>
      </c>
      <c r="B47" s="237"/>
      <c r="C47" s="238" t="s">
        <v>1078</v>
      </c>
      <c r="D47" s="236" t="s">
        <v>1978</v>
      </c>
      <c r="E47" s="235" t="s">
        <v>714</v>
      </c>
      <c r="F47" s="236" t="s">
        <v>307</v>
      </c>
      <c r="G47" s="236" t="s">
        <v>308</v>
      </c>
    </row>
    <row r="48" spans="1:7" ht="15.6">
      <c r="A48" s="236" t="s">
        <v>751</v>
      </c>
      <c r="B48" s="237"/>
      <c r="C48" s="238" t="s">
        <v>1078</v>
      </c>
      <c r="D48" s="236" t="s">
        <v>1978</v>
      </c>
      <c r="E48" s="235" t="s">
        <v>750</v>
      </c>
      <c r="F48" s="236" t="s">
        <v>307</v>
      </c>
      <c r="G48" s="236" t="s">
        <v>308</v>
      </c>
    </row>
    <row r="49" spans="1:7" ht="15.6">
      <c r="A49" s="236" t="s">
        <v>485</v>
      </c>
      <c r="B49" s="237"/>
      <c r="C49" s="238" t="s">
        <v>1078</v>
      </c>
      <c r="D49" s="236" t="s">
        <v>1978</v>
      </c>
      <c r="E49" s="235" t="s">
        <v>484</v>
      </c>
      <c r="F49" s="236" t="s">
        <v>305</v>
      </c>
      <c r="G49" s="236" t="s">
        <v>306</v>
      </c>
    </row>
    <row r="50" spans="1:7" ht="15.6">
      <c r="A50" s="236" t="s">
        <v>698</v>
      </c>
      <c r="B50" s="237"/>
      <c r="C50" s="238" t="s">
        <v>1078</v>
      </c>
      <c r="D50" s="236" t="s">
        <v>1978</v>
      </c>
      <c r="E50" s="235" t="s">
        <v>697</v>
      </c>
      <c r="F50" s="236" t="s">
        <v>305</v>
      </c>
      <c r="G50" s="236" t="s">
        <v>306</v>
      </c>
    </row>
    <row r="51" spans="1:7" ht="15.6">
      <c r="A51" s="236" t="s">
        <v>700</v>
      </c>
      <c r="B51" s="237"/>
      <c r="C51" s="238" t="s">
        <v>1078</v>
      </c>
      <c r="D51" s="236" t="s">
        <v>1978</v>
      </c>
      <c r="E51" s="235" t="s">
        <v>699</v>
      </c>
      <c r="F51" s="236" t="s">
        <v>305</v>
      </c>
      <c r="G51" s="236" t="s">
        <v>306</v>
      </c>
    </row>
    <row r="52" spans="1:7" ht="15.6">
      <c r="A52" s="236" t="s">
        <v>729</v>
      </c>
      <c r="B52" s="237" t="s">
        <v>491</v>
      </c>
      <c r="C52" s="238" t="s">
        <v>1078</v>
      </c>
      <c r="D52" s="236" t="s">
        <v>1978</v>
      </c>
      <c r="E52" s="235" t="s">
        <v>728</v>
      </c>
      <c r="F52" s="236" t="s">
        <v>307</v>
      </c>
      <c r="G52" s="236" t="s">
        <v>308</v>
      </c>
    </row>
    <row r="53" spans="1:7" ht="15.6">
      <c r="A53" s="236" t="s">
        <v>731</v>
      </c>
      <c r="B53" s="237" t="s">
        <v>491</v>
      </c>
      <c r="C53" s="238" t="s">
        <v>1078</v>
      </c>
      <c r="D53" s="236" t="s">
        <v>1978</v>
      </c>
      <c r="E53" s="235" t="s">
        <v>730</v>
      </c>
      <c r="F53" s="236" t="s">
        <v>307</v>
      </c>
      <c r="G53" s="236" t="s">
        <v>308</v>
      </c>
    </row>
    <row r="54" spans="1:7" ht="15.6">
      <c r="A54" s="236" t="s">
        <v>733</v>
      </c>
      <c r="B54" s="237" t="s">
        <v>491</v>
      </c>
      <c r="C54" s="238" t="s">
        <v>1078</v>
      </c>
      <c r="D54" s="236" t="s">
        <v>1978</v>
      </c>
      <c r="E54" s="235" t="s">
        <v>732</v>
      </c>
      <c r="F54" s="236" t="s">
        <v>307</v>
      </c>
      <c r="G54" s="236" t="s">
        <v>308</v>
      </c>
    </row>
    <row r="55" spans="1:7" ht="15.6">
      <c r="A55" s="236" t="s">
        <v>717</v>
      </c>
      <c r="B55" s="237"/>
      <c r="C55" s="238" t="s">
        <v>1078</v>
      </c>
      <c r="D55" s="236" t="s">
        <v>1978</v>
      </c>
      <c r="E55" s="235" t="s">
        <v>716</v>
      </c>
      <c r="F55" s="236" t="s">
        <v>307</v>
      </c>
      <c r="G55" s="236" t="s">
        <v>308</v>
      </c>
    </row>
    <row r="56" spans="1:7" ht="15.6">
      <c r="A56" s="236" t="s">
        <v>495</v>
      </c>
      <c r="B56" s="237"/>
      <c r="C56" s="238" t="s">
        <v>1078</v>
      </c>
      <c r="D56" s="236" t="s">
        <v>1978</v>
      </c>
      <c r="E56" s="235" t="s">
        <v>494</v>
      </c>
      <c r="F56" s="232" t="s">
        <v>307</v>
      </c>
      <c r="G56" s="236" t="s">
        <v>308</v>
      </c>
    </row>
    <row r="57" spans="1:7" ht="15.6">
      <c r="A57" s="236" t="s">
        <v>735</v>
      </c>
      <c r="B57" s="237" t="s">
        <v>491</v>
      </c>
      <c r="C57" s="238" t="s">
        <v>1078</v>
      </c>
      <c r="D57" s="236" t="s">
        <v>1978</v>
      </c>
      <c r="E57" s="235" t="s">
        <v>734</v>
      </c>
      <c r="F57" s="232" t="s">
        <v>307</v>
      </c>
      <c r="G57" s="236" t="s">
        <v>308</v>
      </c>
    </row>
    <row r="58" spans="1:7" ht="15.6">
      <c r="A58" s="236" t="s">
        <v>719</v>
      </c>
      <c r="B58" s="237"/>
      <c r="C58" s="238" t="s">
        <v>1078</v>
      </c>
      <c r="D58" s="236" t="s">
        <v>1978</v>
      </c>
      <c r="E58" s="235" t="s">
        <v>718</v>
      </c>
      <c r="F58" s="236" t="s">
        <v>307</v>
      </c>
      <c r="G58" s="236" t="s">
        <v>308</v>
      </c>
    </row>
    <row r="59" spans="1:7" ht="15.6">
      <c r="A59" s="236" t="s">
        <v>501</v>
      </c>
      <c r="B59" s="237"/>
      <c r="C59" s="238" t="s">
        <v>1078</v>
      </c>
      <c r="D59" s="236" t="s">
        <v>1978</v>
      </c>
      <c r="E59" s="235" t="s">
        <v>500</v>
      </c>
      <c r="F59" s="236" t="s">
        <v>307</v>
      </c>
      <c r="G59" s="236" t="s">
        <v>308</v>
      </c>
    </row>
    <row r="60" spans="1:7" ht="15.6">
      <c r="A60" s="236" t="s">
        <v>741</v>
      </c>
      <c r="B60" s="237"/>
      <c r="C60" s="238" t="s">
        <v>1078</v>
      </c>
      <c r="D60" s="236" t="s">
        <v>1978</v>
      </c>
      <c r="E60" s="235" t="s">
        <v>740</v>
      </c>
      <c r="F60" s="236" t="s">
        <v>307</v>
      </c>
      <c r="G60" s="236" t="s">
        <v>308</v>
      </c>
    </row>
    <row r="61" spans="1:7" ht="15.6">
      <c r="A61" s="236" t="s">
        <v>702</v>
      </c>
      <c r="B61" s="237"/>
      <c r="C61" s="238" t="s">
        <v>1078</v>
      </c>
      <c r="D61" s="236" t="s">
        <v>1978</v>
      </c>
      <c r="E61" s="235" t="s">
        <v>701</v>
      </c>
      <c r="F61" s="236" t="s">
        <v>305</v>
      </c>
      <c r="G61" s="236" t="s">
        <v>306</v>
      </c>
    </row>
    <row r="62" spans="1:7" ht="15.6">
      <c r="A62" s="236" t="s">
        <v>753</v>
      </c>
      <c r="B62" s="237"/>
      <c r="C62" s="238" t="s">
        <v>1078</v>
      </c>
      <c r="D62" s="236" t="s">
        <v>1978</v>
      </c>
      <c r="E62" s="235" t="s">
        <v>752</v>
      </c>
      <c r="F62" s="236" t="s">
        <v>307</v>
      </c>
      <c r="G62" s="236" t="s">
        <v>308</v>
      </c>
    </row>
    <row r="63" spans="1:7" ht="15.6">
      <c r="A63" s="236" t="s">
        <v>521</v>
      </c>
      <c r="B63" s="237"/>
      <c r="C63" s="238" t="s">
        <v>1078</v>
      </c>
      <c r="D63" s="236" t="s">
        <v>1978</v>
      </c>
      <c r="E63" s="235" t="s">
        <v>520</v>
      </c>
      <c r="F63" s="236" t="s">
        <v>307</v>
      </c>
      <c r="G63" s="236" t="s">
        <v>308</v>
      </c>
    </row>
    <row r="64" spans="1:7" ht="15.6">
      <c r="A64" s="236" t="s">
        <v>523</v>
      </c>
      <c r="B64" s="237"/>
      <c r="C64" s="238" t="s">
        <v>1078</v>
      </c>
      <c r="D64" s="236" t="s">
        <v>1978</v>
      </c>
      <c r="E64" s="235" t="s">
        <v>522</v>
      </c>
      <c r="F64" s="236" t="s">
        <v>307</v>
      </c>
      <c r="G64" s="236" t="s">
        <v>308</v>
      </c>
    </row>
    <row r="65" spans="1:7" ht="15.6">
      <c r="A65" s="236" t="s">
        <v>763</v>
      </c>
      <c r="B65" s="237"/>
      <c r="C65" s="238" t="s">
        <v>1078</v>
      </c>
      <c r="D65" s="236" t="s">
        <v>1978</v>
      </c>
      <c r="E65" s="235" t="s">
        <v>762</v>
      </c>
      <c r="F65" s="236" t="s">
        <v>307</v>
      </c>
      <c r="G65" s="236" t="s">
        <v>308</v>
      </c>
    </row>
    <row r="66" spans="1:7" ht="15.6">
      <c r="A66" s="236" t="s">
        <v>649</v>
      </c>
      <c r="B66" s="237"/>
      <c r="C66" s="238" t="s">
        <v>300</v>
      </c>
      <c r="D66" s="236" t="s">
        <v>1978</v>
      </c>
      <c r="E66" s="235" t="s">
        <v>648</v>
      </c>
      <c r="F66" s="236" t="s">
        <v>303</v>
      </c>
      <c r="G66" s="236" t="s">
        <v>304</v>
      </c>
    </row>
    <row r="67" spans="1:7" ht="15.6">
      <c r="A67" s="236" t="s">
        <v>1943</v>
      </c>
      <c r="B67" s="237"/>
      <c r="C67" s="238" t="s">
        <v>300</v>
      </c>
      <c r="D67" s="236" t="s">
        <v>1978</v>
      </c>
      <c r="E67" s="235" t="s">
        <v>655</v>
      </c>
      <c r="F67" s="236" t="s">
        <v>303</v>
      </c>
      <c r="G67" s="236" t="s">
        <v>304</v>
      </c>
    </row>
    <row r="68" spans="1:7" ht="15.6">
      <c r="A68" s="236" t="s">
        <v>357</v>
      </c>
      <c r="B68" s="237"/>
      <c r="C68" s="238" t="s">
        <v>300</v>
      </c>
      <c r="D68" s="236" t="s">
        <v>1978</v>
      </c>
      <c r="E68" s="235" t="s">
        <v>356</v>
      </c>
      <c r="F68" s="236" t="s">
        <v>303</v>
      </c>
      <c r="G68" s="236" t="s">
        <v>304</v>
      </c>
    </row>
    <row r="69" spans="1:7" ht="15.6">
      <c r="A69" s="236" t="s">
        <v>372</v>
      </c>
      <c r="B69" s="237"/>
      <c r="C69" s="238" t="s">
        <v>300</v>
      </c>
      <c r="D69" s="236" t="s">
        <v>1978</v>
      </c>
      <c r="E69" s="235" t="s">
        <v>371</v>
      </c>
      <c r="F69" s="236" t="s">
        <v>299</v>
      </c>
      <c r="G69" s="236" t="s">
        <v>300</v>
      </c>
    </row>
    <row r="70" spans="1:7" ht="15.6">
      <c r="A70" s="236" t="s">
        <v>633</v>
      </c>
      <c r="B70" s="237" t="s">
        <v>525</v>
      </c>
      <c r="C70" s="238" t="s">
        <v>300</v>
      </c>
      <c r="D70" s="236" t="s">
        <v>1978</v>
      </c>
      <c r="E70" s="235" t="s">
        <v>632</v>
      </c>
      <c r="F70" s="236" t="s">
        <v>303</v>
      </c>
      <c r="G70" s="236" t="s">
        <v>304</v>
      </c>
    </row>
    <row r="71" spans="1:7" ht="15.6">
      <c r="A71" s="236" t="s">
        <v>376</v>
      </c>
      <c r="B71" s="237"/>
      <c r="C71" s="238" t="s">
        <v>300</v>
      </c>
      <c r="D71" s="236" t="s">
        <v>1978</v>
      </c>
      <c r="E71" s="235" t="s">
        <v>375</v>
      </c>
      <c r="F71" s="236" t="s">
        <v>299</v>
      </c>
      <c r="G71" s="236" t="s">
        <v>300</v>
      </c>
    </row>
    <row r="72" spans="1:7" ht="15.6">
      <c r="A72" s="236" t="s">
        <v>386</v>
      </c>
      <c r="B72" s="237"/>
      <c r="C72" s="238" t="s">
        <v>300</v>
      </c>
      <c r="D72" s="236" t="s">
        <v>1978</v>
      </c>
      <c r="E72" s="235" t="s">
        <v>385</v>
      </c>
      <c r="F72" s="236" t="s">
        <v>303</v>
      </c>
      <c r="G72" s="236" t="s">
        <v>304</v>
      </c>
    </row>
    <row r="73" spans="1:7" ht="15.6">
      <c r="A73" s="236" t="s">
        <v>396</v>
      </c>
      <c r="B73" s="237"/>
      <c r="C73" s="238" t="s">
        <v>300</v>
      </c>
      <c r="D73" s="236" t="s">
        <v>1978</v>
      </c>
      <c r="E73" s="235" t="s">
        <v>395</v>
      </c>
      <c r="F73" s="236" t="s">
        <v>303</v>
      </c>
      <c r="G73" s="236" t="s">
        <v>304</v>
      </c>
    </row>
    <row r="74" spans="1:7" ht="15.6">
      <c r="A74" s="236" t="s">
        <v>549</v>
      </c>
      <c r="B74" s="237"/>
      <c r="C74" s="238" t="s">
        <v>300</v>
      </c>
      <c r="D74" s="236" t="s">
        <v>1978</v>
      </c>
      <c r="E74" s="235" t="s">
        <v>548</v>
      </c>
      <c r="F74" s="236" t="s">
        <v>299</v>
      </c>
      <c r="G74" s="236" t="s">
        <v>300</v>
      </c>
    </row>
    <row r="75" spans="1:7" ht="15.6">
      <c r="A75" s="236" t="s">
        <v>635</v>
      </c>
      <c r="B75" s="237" t="s">
        <v>631</v>
      </c>
      <c r="C75" s="238" t="s">
        <v>300</v>
      </c>
      <c r="D75" s="236" t="s">
        <v>1978</v>
      </c>
      <c r="E75" s="235" t="s">
        <v>634</v>
      </c>
      <c r="F75" s="236" t="s">
        <v>303</v>
      </c>
      <c r="G75" s="236" t="s">
        <v>304</v>
      </c>
    </row>
    <row r="76" spans="1:7" ht="15.6">
      <c r="A76" s="236" t="s">
        <v>637</v>
      </c>
      <c r="B76" s="237" t="s">
        <v>525</v>
      </c>
      <c r="C76" s="238" t="s">
        <v>300</v>
      </c>
      <c r="D76" s="236" t="s">
        <v>1978</v>
      </c>
      <c r="E76" s="235" t="s">
        <v>636</v>
      </c>
      <c r="F76" s="236" t="s">
        <v>303</v>
      </c>
      <c r="G76" s="236" t="s">
        <v>304</v>
      </c>
    </row>
    <row r="77" spans="1:7" ht="15.6">
      <c r="A77" s="236" t="s">
        <v>539</v>
      </c>
      <c r="B77" s="237"/>
      <c r="C77" s="238" t="s">
        <v>300</v>
      </c>
      <c r="D77" s="236" t="s">
        <v>1978</v>
      </c>
      <c r="E77" s="235" t="s">
        <v>538</v>
      </c>
      <c r="F77" s="236" t="s">
        <v>299</v>
      </c>
      <c r="G77" s="236" t="s">
        <v>300</v>
      </c>
    </row>
    <row r="78" spans="1:7" ht="15.6">
      <c r="A78" s="236" t="s">
        <v>425</v>
      </c>
      <c r="B78" s="237"/>
      <c r="C78" s="238" t="s">
        <v>300</v>
      </c>
      <c r="D78" s="236" t="s">
        <v>1978</v>
      </c>
      <c r="E78" s="235" t="s">
        <v>424</v>
      </c>
      <c r="F78" s="236" t="s">
        <v>303</v>
      </c>
      <c r="G78" s="236" t="s">
        <v>304</v>
      </c>
    </row>
    <row r="79" spans="1:7" ht="15.6">
      <c r="A79" s="236" t="s">
        <v>541</v>
      </c>
      <c r="B79" s="237"/>
      <c r="C79" s="238" t="s">
        <v>300</v>
      </c>
      <c r="D79" s="236" t="s">
        <v>1978</v>
      </c>
      <c r="E79" s="235" t="s">
        <v>540</v>
      </c>
      <c r="F79" s="236" t="s">
        <v>299</v>
      </c>
      <c r="G79" s="236" t="s">
        <v>300</v>
      </c>
    </row>
    <row r="80" spans="1:7" ht="15.6">
      <c r="A80" s="236" t="s">
        <v>449</v>
      </c>
      <c r="B80" s="237"/>
      <c r="C80" s="238" t="s">
        <v>300</v>
      </c>
      <c r="D80" s="236" t="s">
        <v>1978</v>
      </c>
      <c r="E80" s="235" t="s">
        <v>448</v>
      </c>
      <c r="F80" s="236" t="s">
        <v>299</v>
      </c>
      <c r="G80" s="236" t="s">
        <v>300</v>
      </c>
    </row>
    <row r="81" spans="1:7" ht="15.6">
      <c r="A81" s="236" t="s">
        <v>455</v>
      </c>
      <c r="B81" s="237"/>
      <c r="C81" s="238" t="s">
        <v>300</v>
      </c>
      <c r="D81" s="236" t="s">
        <v>1978</v>
      </c>
      <c r="E81" s="235" t="s">
        <v>454</v>
      </c>
      <c r="F81" s="236" t="s">
        <v>299</v>
      </c>
      <c r="G81" s="236" t="s">
        <v>300</v>
      </c>
    </row>
    <row r="82" spans="1:7" ht="15.6">
      <c r="A82" s="236" t="s">
        <v>543</v>
      </c>
      <c r="B82" s="237"/>
      <c r="C82" s="238" t="s">
        <v>300</v>
      </c>
      <c r="D82" s="236" t="s">
        <v>1978</v>
      </c>
      <c r="E82" s="235" t="s">
        <v>542</v>
      </c>
      <c r="F82" s="236" t="s">
        <v>299</v>
      </c>
      <c r="G82" s="236" t="s">
        <v>300</v>
      </c>
    </row>
    <row r="83" spans="1:7" ht="15.6">
      <c r="A83" s="236" t="s">
        <v>639</v>
      </c>
      <c r="B83" s="237" t="s">
        <v>631</v>
      </c>
      <c r="C83" s="238" t="s">
        <v>300</v>
      </c>
      <c r="D83" s="236" t="s">
        <v>1978</v>
      </c>
      <c r="E83" s="235" t="s">
        <v>638</v>
      </c>
      <c r="F83" s="236" t="s">
        <v>303</v>
      </c>
      <c r="G83" s="236" t="s">
        <v>304</v>
      </c>
    </row>
    <row r="84" spans="1:7" ht="15.6">
      <c r="A84" s="236" t="s">
        <v>641</v>
      </c>
      <c r="B84" s="237" t="s">
        <v>631</v>
      </c>
      <c r="C84" s="238" t="s">
        <v>300</v>
      </c>
      <c r="D84" s="236" t="s">
        <v>1978</v>
      </c>
      <c r="E84" s="235" t="s">
        <v>640</v>
      </c>
      <c r="F84" s="236" t="s">
        <v>303</v>
      </c>
      <c r="G84" s="236" t="s">
        <v>304</v>
      </c>
    </row>
    <row r="85" spans="1:7" ht="15.6">
      <c r="A85" s="236" t="s">
        <v>643</v>
      </c>
      <c r="B85" s="237" t="s">
        <v>631</v>
      </c>
      <c r="C85" s="238" t="s">
        <v>300</v>
      </c>
      <c r="D85" s="236" t="s">
        <v>1978</v>
      </c>
      <c r="E85" s="235" t="s">
        <v>642</v>
      </c>
      <c r="F85" s="236" t="s">
        <v>303</v>
      </c>
      <c r="G85" s="236" t="s">
        <v>304</v>
      </c>
    </row>
    <row r="86" spans="1:7" ht="15.6">
      <c r="A86" s="236" t="s">
        <v>645</v>
      </c>
      <c r="B86" s="237" t="s">
        <v>525</v>
      </c>
      <c r="C86" s="238" t="s">
        <v>300</v>
      </c>
      <c r="D86" s="236" t="s">
        <v>1978</v>
      </c>
      <c r="E86" s="235" t="s">
        <v>644</v>
      </c>
      <c r="F86" s="236" t="s">
        <v>303</v>
      </c>
      <c r="G86" s="236" t="s">
        <v>304</v>
      </c>
    </row>
    <row r="87" spans="1:7" ht="15.6">
      <c r="A87" s="236" t="s">
        <v>652</v>
      </c>
      <c r="B87" s="237"/>
      <c r="C87" s="238" t="s">
        <v>300</v>
      </c>
      <c r="D87" s="236" t="s">
        <v>1978</v>
      </c>
      <c r="E87" s="235" t="s">
        <v>651</v>
      </c>
      <c r="F87" s="236" t="s">
        <v>303</v>
      </c>
      <c r="G87" s="236" t="s">
        <v>304</v>
      </c>
    </row>
    <row r="88" spans="1:7" ht="15.6">
      <c r="A88" s="236" t="s">
        <v>489</v>
      </c>
      <c r="B88" s="237"/>
      <c r="C88" s="238" t="s">
        <v>300</v>
      </c>
      <c r="D88" s="236" t="s">
        <v>1978</v>
      </c>
      <c r="E88" s="235" t="s">
        <v>488</v>
      </c>
      <c r="F88" s="236" t="s">
        <v>299</v>
      </c>
      <c r="G88" s="236" t="s">
        <v>300</v>
      </c>
    </row>
    <row r="89" spans="1:7" ht="15.6">
      <c r="A89" s="236" t="s">
        <v>545</v>
      </c>
      <c r="B89" s="237"/>
      <c r="C89" s="238" t="s">
        <v>300</v>
      </c>
      <c r="D89" s="236" t="s">
        <v>1978</v>
      </c>
      <c r="E89" s="235" t="s">
        <v>544</v>
      </c>
      <c r="F89" s="236" t="s">
        <v>299</v>
      </c>
      <c r="G89" s="236" t="s">
        <v>300</v>
      </c>
    </row>
    <row r="90" spans="1:7" ht="15.6">
      <c r="A90" s="236" t="s">
        <v>551</v>
      </c>
      <c r="B90" s="237"/>
      <c r="C90" s="238" t="s">
        <v>300</v>
      </c>
      <c r="D90" s="236" t="s">
        <v>1978</v>
      </c>
      <c r="E90" s="235" t="s">
        <v>550</v>
      </c>
      <c r="F90" s="236" t="s">
        <v>299</v>
      </c>
      <c r="G90" s="236" t="s">
        <v>300</v>
      </c>
    </row>
    <row r="91" spans="1:7" ht="15.6">
      <c r="A91" s="236" t="s">
        <v>660</v>
      </c>
      <c r="B91" s="237"/>
      <c r="C91" s="238" t="s">
        <v>300</v>
      </c>
      <c r="D91" s="236" t="s">
        <v>1978</v>
      </c>
      <c r="E91" s="239" t="s">
        <v>659</v>
      </c>
      <c r="F91" s="240" t="s">
        <v>303</v>
      </c>
      <c r="G91" s="240" t="s">
        <v>304</v>
      </c>
    </row>
    <row r="92" spans="1:7" ht="15.6">
      <c r="A92" s="236" t="s">
        <v>525</v>
      </c>
      <c r="B92" s="237" t="s">
        <v>525</v>
      </c>
      <c r="C92" s="238" t="s">
        <v>300</v>
      </c>
      <c r="D92" s="236" t="s">
        <v>1978</v>
      </c>
      <c r="E92" s="239" t="s">
        <v>524</v>
      </c>
      <c r="F92" s="240" t="s">
        <v>303</v>
      </c>
      <c r="G92" s="240" t="s">
        <v>304</v>
      </c>
    </row>
    <row r="93" spans="1:7" ht="15.6">
      <c r="A93" s="236" t="s">
        <v>562</v>
      </c>
      <c r="B93" s="237" t="s">
        <v>1981</v>
      </c>
      <c r="C93" s="238" t="s">
        <v>302</v>
      </c>
      <c r="D93" s="236" t="s">
        <v>1978</v>
      </c>
      <c r="E93" s="235" t="s">
        <v>561</v>
      </c>
      <c r="F93" s="236" t="s">
        <v>301</v>
      </c>
      <c r="G93" s="236" t="s">
        <v>302</v>
      </c>
    </row>
    <row r="94" spans="1:7" ht="15.6">
      <c r="A94" s="236" t="s">
        <v>564</v>
      </c>
      <c r="B94" s="237" t="s">
        <v>1981</v>
      </c>
      <c r="C94" s="238" t="s">
        <v>302</v>
      </c>
      <c r="D94" s="236" t="s">
        <v>1978</v>
      </c>
      <c r="E94" s="235" t="s">
        <v>563</v>
      </c>
      <c r="F94" s="236" t="s">
        <v>301</v>
      </c>
      <c r="G94" s="236" t="s">
        <v>302</v>
      </c>
    </row>
    <row r="95" spans="1:7" ht="15.6">
      <c r="A95" s="236" t="s">
        <v>554</v>
      </c>
      <c r="B95" s="237" t="s">
        <v>592</v>
      </c>
      <c r="C95" s="238" t="s">
        <v>302</v>
      </c>
      <c r="D95" s="236" t="s">
        <v>1978</v>
      </c>
      <c r="E95" s="239" t="s">
        <v>553</v>
      </c>
      <c r="F95" s="240" t="s">
        <v>301</v>
      </c>
      <c r="G95" s="240" t="s">
        <v>302</v>
      </c>
    </row>
    <row r="96" spans="1:7" ht="15.6">
      <c r="A96" s="236" t="s">
        <v>349</v>
      </c>
      <c r="B96" s="237" t="s">
        <v>592</v>
      </c>
      <c r="C96" s="238" t="s">
        <v>302</v>
      </c>
      <c r="D96" s="236" t="s">
        <v>1978</v>
      </c>
      <c r="E96" s="239" t="s">
        <v>348</v>
      </c>
      <c r="F96" s="240" t="s">
        <v>301</v>
      </c>
      <c r="G96" s="240" t="s">
        <v>302</v>
      </c>
    </row>
    <row r="97" spans="1:7" ht="15.6">
      <c r="A97" s="236" t="s">
        <v>572</v>
      </c>
      <c r="B97" s="237" t="s">
        <v>1982</v>
      </c>
      <c r="C97" s="238" t="s">
        <v>302</v>
      </c>
      <c r="D97" s="236" t="s">
        <v>1978</v>
      </c>
      <c r="E97" s="239" t="s">
        <v>571</v>
      </c>
      <c r="F97" s="240" t="s">
        <v>301</v>
      </c>
      <c r="G97" s="240" t="s">
        <v>302</v>
      </c>
    </row>
    <row r="98" spans="1:7" ht="15.6">
      <c r="A98" s="236" t="s">
        <v>594</v>
      </c>
      <c r="B98" s="237" t="s">
        <v>592</v>
      </c>
      <c r="C98" s="238" t="s">
        <v>302</v>
      </c>
      <c r="D98" s="236" t="s">
        <v>1978</v>
      </c>
      <c r="E98" s="239" t="s">
        <v>593</v>
      </c>
      <c r="F98" s="240" t="s">
        <v>301</v>
      </c>
      <c r="G98" s="240" t="s">
        <v>302</v>
      </c>
    </row>
    <row r="99" spans="1:7" ht="15.6">
      <c r="A99" s="236" t="s">
        <v>574</v>
      </c>
      <c r="B99" s="237" t="s">
        <v>1982</v>
      </c>
      <c r="C99" s="238" t="s">
        <v>302</v>
      </c>
      <c r="D99" s="236" t="s">
        <v>1978</v>
      </c>
      <c r="E99" s="239" t="s">
        <v>573</v>
      </c>
      <c r="F99" s="240" t="s">
        <v>301</v>
      </c>
      <c r="G99" s="240" t="s">
        <v>302</v>
      </c>
    </row>
    <row r="100" spans="1:7" ht="15.6">
      <c r="A100" s="236" t="s">
        <v>566</v>
      </c>
      <c r="B100" s="237" t="s">
        <v>1981</v>
      </c>
      <c r="C100" s="238" t="s">
        <v>302</v>
      </c>
      <c r="D100" s="236" t="s">
        <v>1978</v>
      </c>
      <c r="E100" s="239" t="s">
        <v>565</v>
      </c>
      <c r="F100" s="240" t="s">
        <v>301</v>
      </c>
      <c r="G100" s="240" t="s">
        <v>302</v>
      </c>
    </row>
    <row r="101" spans="1:7" ht="15.6">
      <c r="A101" s="236" t="s">
        <v>365</v>
      </c>
      <c r="B101" s="237" t="s">
        <v>1983</v>
      </c>
      <c r="C101" s="238" t="s">
        <v>302</v>
      </c>
      <c r="D101" s="236" t="s">
        <v>1978</v>
      </c>
      <c r="E101" s="239" t="s">
        <v>364</v>
      </c>
      <c r="F101" s="240" t="s">
        <v>301</v>
      </c>
      <c r="G101" s="240" t="s">
        <v>302</v>
      </c>
    </row>
    <row r="102" spans="1:7" ht="15.6">
      <c r="A102" s="236" t="s">
        <v>556</v>
      </c>
      <c r="B102" s="237" t="s">
        <v>1983</v>
      </c>
      <c r="C102" s="238" t="s">
        <v>302</v>
      </c>
      <c r="D102" s="236" t="s">
        <v>1978</v>
      </c>
      <c r="E102" s="239" t="s">
        <v>555</v>
      </c>
      <c r="F102" s="240" t="s">
        <v>301</v>
      </c>
      <c r="G102" s="240" t="s">
        <v>302</v>
      </c>
    </row>
    <row r="103" spans="1:7" ht="15.6">
      <c r="A103" s="236" t="s">
        <v>596</v>
      </c>
      <c r="B103" s="237" t="s">
        <v>592</v>
      </c>
      <c r="C103" s="238" t="s">
        <v>302</v>
      </c>
      <c r="D103" s="236" t="s">
        <v>1978</v>
      </c>
      <c r="E103" s="239" t="s">
        <v>595</v>
      </c>
      <c r="F103" s="240" t="s">
        <v>301</v>
      </c>
      <c r="G103" s="240" t="s">
        <v>302</v>
      </c>
    </row>
    <row r="104" spans="1:7" ht="15.6">
      <c r="A104" s="236" t="s">
        <v>568</v>
      </c>
      <c r="B104" s="237" t="s">
        <v>1981</v>
      </c>
      <c r="C104" s="238" t="s">
        <v>302</v>
      </c>
      <c r="D104" s="236" t="s">
        <v>1978</v>
      </c>
      <c r="E104" s="239" t="s">
        <v>567</v>
      </c>
      <c r="F104" s="240" t="s">
        <v>301</v>
      </c>
      <c r="G104" s="240" t="s">
        <v>302</v>
      </c>
    </row>
    <row r="105" spans="1:7" ht="15.6">
      <c r="A105" s="236" t="s">
        <v>398</v>
      </c>
      <c r="B105" s="237" t="s">
        <v>1981</v>
      </c>
      <c r="C105" s="238" t="s">
        <v>302</v>
      </c>
      <c r="D105" s="236" t="s">
        <v>1978</v>
      </c>
      <c r="E105" s="239" t="s">
        <v>397</v>
      </c>
      <c r="F105" s="240" t="s">
        <v>301</v>
      </c>
      <c r="G105" s="240" t="s">
        <v>302</v>
      </c>
    </row>
    <row r="106" spans="1:7" ht="15.6">
      <c r="A106" s="236" t="s">
        <v>598</v>
      </c>
      <c r="B106" s="237" t="s">
        <v>592</v>
      </c>
      <c r="C106" s="238" t="s">
        <v>302</v>
      </c>
      <c r="D106" s="236" t="s">
        <v>1978</v>
      </c>
      <c r="E106" s="239" t="s">
        <v>597</v>
      </c>
      <c r="F106" s="240" t="s">
        <v>301</v>
      </c>
      <c r="G106" s="240" t="s">
        <v>302</v>
      </c>
    </row>
    <row r="107" spans="1:7" ht="15.6">
      <c r="A107" s="236" t="s">
        <v>558</v>
      </c>
      <c r="B107" s="237" t="s">
        <v>1984</v>
      </c>
      <c r="C107" s="238" t="s">
        <v>302</v>
      </c>
      <c r="D107" s="236" t="s">
        <v>1978</v>
      </c>
      <c r="E107" s="239" t="s">
        <v>557</v>
      </c>
      <c r="F107" s="240" t="s">
        <v>301</v>
      </c>
      <c r="G107" s="240" t="s">
        <v>302</v>
      </c>
    </row>
    <row r="108" spans="1:7" ht="15.6">
      <c r="A108" s="236" t="s">
        <v>600</v>
      </c>
      <c r="B108" s="237" t="s">
        <v>592</v>
      </c>
      <c r="C108" s="238" t="s">
        <v>302</v>
      </c>
      <c r="D108" s="236" t="s">
        <v>1978</v>
      </c>
      <c r="E108" s="239" t="s">
        <v>599</v>
      </c>
      <c r="F108" s="240" t="s">
        <v>301</v>
      </c>
      <c r="G108" s="240" t="s">
        <v>302</v>
      </c>
    </row>
    <row r="109" spans="1:7" ht="15.6">
      <c r="A109" s="236" t="s">
        <v>1410</v>
      </c>
      <c r="B109" s="237" t="s">
        <v>1984</v>
      </c>
      <c r="C109" s="238" t="s">
        <v>302</v>
      </c>
      <c r="D109" s="236" t="s">
        <v>1978</v>
      </c>
      <c r="E109" s="239" t="s">
        <v>619</v>
      </c>
      <c r="F109" s="240" t="s">
        <v>301</v>
      </c>
      <c r="G109" s="240" t="s">
        <v>302</v>
      </c>
    </row>
    <row r="110" spans="1:7" ht="15.6">
      <c r="A110" s="236" t="s">
        <v>602</v>
      </c>
      <c r="B110" s="237" t="s">
        <v>592</v>
      </c>
      <c r="C110" s="238" t="s">
        <v>302</v>
      </c>
      <c r="D110" s="236" t="s">
        <v>1978</v>
      </c>
      <c r="E110" s="239" t="s">
        <v>601</v>
      </c>
      <c r="F110" s="240" t="s">
        <v>301</v>
      </c>
      <c r="G110" s="240" t="s">
        <v>302</v>
      </c>
    </row>
    <row r="111" spans="1:7" ht="15.6">
      <c r="A111" s="236" t="s">
        <v>431</v>
      </c>
      <c r="B111" s="237" t="s">
        <v>1984</v>
      </c>
      <c r="C111" s="238" t="s">
        <v>302</v>
      </c>
      <c r="D111" s="236" t="s">
        <v>1978</v>
      </c>
      <c r="E111" s="239" t="s">
        <v>430</v>
      </c>
      <c r="F111" s="240" t="s">
        <v>301</v>
      </c>
      <c r="G111" s="240" t="s">
        <v>302</v>
      </c>
    </row>
    <row r="112" spans="1:7" ht="15.6">
      <c r="A112" s="236" t="s">
        <v>576</v>
      </c>
      <c r="B112" s="237" t="s">
        <v>1982</v>
      </c>
      <c r="C112" s="238" t="s">
        <v>302</v>
      </c>
      <c r="D112" s="236" t="s">
        <v>1978</v>
      </c>
      <c r="E112" s="239" t="s">
        <v>575</v>
      </c>
      <c r="F112" s="240" t="s">
        <v>301</v>
      </c>
      <c r="G112" s="240" t="s">
        <v>302</v>
      </c>
    </row>
    <row r="113" spans="1:7" ht="15.6">
      <c r="A113" s="236" t="s">
        <v>1949</v>
      </c>
      <c r="B113" s="237" t="s">
        <v>1982</v>
      </c>
      <c r="C113" s="238" t="s">
        <v>302</v>
      </c>
      <c r="D113" s="236" t="s">
        <v>1978</v>
      </c>
      <c r="E113" s="235" t="s">
        <v>577</v>
      </c>
      <c r="F113" s="236" t="s">
        <v>301</v>
      </c>
      <c r="G113" s="236" t="s">
        <v>302</v>
      </c>
    </row>
    <row r="114" spans="1:7" ht="15.6">
      <c r="A114" s="236" t="s">
        <v>604</v>
      </c>
      <c r="B114" s="237" t="s">
        <v>592</v>
      </c>
      <c r="C114" s="238" t="s">
        <v>302</v>
      </c>
      <c r="D114" s="236" t="s">
        <v>1978</v>
      </c>
      <c r="E114" s="235" t="s">
        <v>603</v>
      </c>
      <c r="F114" s="236" t="s">
        <v>301</v>
      </c>
      <c r="G114" s="236" t="s">
        <v>302</v>
      </c>
    </row>
    <row r="115" spans="1:7" ht="15.6">
      <c r="A115" s="236" t="s">
        <v>606</v>
      </c>
      <c r="B115" s="237" t="s">
        <v>592</v>
      </c>
      <c r="C115" s="238" t="s">
        <v>302</v>
      </c>
      <c r="D115" s="236" t="s">
        <v>1978</v>
      </c>
      <c r="E115" s="235" t="s">
        <v>605</v>
      </c>
      <c r="F115" s="236" t="s">
        <v>301</v>
      </c>
      <c r="G115" s="236" t="s">
        <v>302</v>
      </c>
    </row>
    <row r="116" spans="1:7" ht="15.6">
      <c r="A116" s="236" t="s">
        <v>608</v>
      </c>
      <c r="B116" s="237" t="s">
        <v>592</v>
      </c>
      <c r="C116" s="238" t="s">
        <v>302</v>
      </c>
      <c r="D116" s="236" t="s">
        <v>1978</v>
      </c>
      <c r="E116" s="235" t="s">
        <v>607</v>
      </c>
      <c r="F116" s="236" t="s">
        <v>301</v>
      </c>
      <c r="G116" s="236" t="s">
        <v>302</v>
      </c>
    </row>
    <row r="117" spans="1:7" ht="15.6">
      <c r="A117" s="236" t="s">
        <v>580</v>
      </c>
      <c r="B117" s="237" t="s">
        <v>1982</v>
      </c>
      <c r="C117" s="238" t="s">
        <v>302</v>
      </c>
      <c r="D117" s="236" t="s">
        <v>1978</v>
      </c>
      <c r="E117" s="235" t="s">
        <v>579</v>
      </c>
      <c r="F117" s="236" t="s">
        <v>301</v>
      </c>
      <c r="G117" s="236" t="s">
        <v>302</v>
      </c>
    </row>
    <row r="118" spans="1:7" ht="15.6">
      <c r="A118" s="236" t="s">
        <v>610</v>
      </c>
      <c r="B118" s="237" t="s">
        <v>592</v>
      </c>
      <c r="C118" s="238" t="s">
        <v>302</v>
      </c>
      <c r="D118" s="236" t="s">
        <v>1978</v>
      </c>
      <c r="E118" s="235" t="s">
        <v>609</v>
      </c>
      <c r="F118" s="236" t="s">
        <v>301</v>
      </c>
      <c r="G118" s="236" t="s">
        <v>302</v>
      </c>
    </row>
    <row r="119" spans="1:7" ht="15.6">
      <c r="A119" s="236" t="s">
        <v>582</v>
      </c>
      <c r="B119" s="237" t="s">
        <v>1982</v>
      </c>
      <c r="C119" s="238" t="s">
        <v>302</v>
      </c>
      <c r="D119" s="236" t="s">
        <v>1978</v>
      </c>
      <c r="E119" s="235" t="s">
        <v>581</v>
      </c>
      <c r="F119" s="236" t="s">
        <v>301</v>
      </c>
      <c r="G119" s="236" t="s">
        <v>302</v>
      </c>
    </row>
    <row r="120" spans="1:7" ht="15.6">
      <c r="A120" s="236" t="s">
        <v>622</v>
      </c>
      <c r="B120" s="237" t="s">
        <v>1984</v>
      </c>
      <c r="C120" s="238" t="s">
        <v>302</v>
      </c>
      <c r="D120" s="236" t="s">
        <v>1978</v>
      </c>
      <c r="E120" s="235" t="s">
        <v>621</v>
      </c>
      <c r="F120" s="236" t="s">
        <v>301</v>
      </c>
      <c r="G120" s="236" t="s">
        <v>302</v>
      </c>
    </row>
    <row r="121" spans="1:7" ht="15.6">
      <c r="A121" s="236" t="s">
        <v>570</v>
      </c>
      <c r="B121" s="237" t="s">
        <v>1981</v>
      </c>
      <c r="C121" s="238" t="s">
        <v>302</v>
      </c>
      <c r="D121" s="236" t="s">
        <v>1978</v>
      </c>
      <c r="E121" s="235" t="s">
        <v>569</v>
      </c>
      <c r="F121" s="236" t="s">
        <v>301</v>
      </c>
      <c r="G121" s="236" t="s">
        <v>302</v>
      </c>
    </row>
    <row r="122" spans="1:7" ht="15.6">
      <c r="A122" s="236" t="s">
        <v>612</v>
      </c>
      <c r="B122" s="237" t="s">
        <v>592</v>
      </c>
      <c r="C122" s="238" t="s">
        <v>302</v>
      </c>
      <c r="D122" s="236" t="s">
        <v>1978</v>
      </c>
      <c r="E122" s="235" t="s">
        <v>611</v>
      </c>
      <c r="F122" s="236" t="s">
        <v>301</v>
      </c>
      <c r="G122" s="236" t="s">
        <v>302</v>
      </c>
    </row>
    <row r="123" spans="1:7" ht="15.6">
      <c r="A123" s="236" t="s">
        <v>624</v>
      </c>
      <c r="B123" s="237" t="s">
        <v>1984</v>
      </c>
      <c r="C123" s="238" t="s">
        <v>302</v>
      </c>
      <c r="D123" s="236" t="s">
        <v>1978</v>
      </c>
      <c r="E123" s="235" t="s">
        <v>623</v>
      </c>
      <c r="F123" s="236" t="s">
        <v>301</v>
      </c>
      <c r="G123" s="236" t="s">
        <v>302</v>
      </c>
    </row>
    <row r="124" spans="1:7" ht="15.6">
      <c r="A124" s="236" t="s">
        <v>584</v>
      </c>
      <c r="B124" s="237" t="s">
        <v>1982</v>
      </c>
      <c r="C124" s="238" t="s">
        <v>302</v>
      </c>
      <c r="D124" s="236" t="s">
        <v>1978</v>
      </c>
      <c r="E124" s="235" t="s">
        <v>583</v>
      </c>
      <c r="F124" s="236" t="s">
        <v>301</v>
      </c>
      <c r="G124" s="236" t="s">
        <v>302</v>
      </c>
    </row>
    <row r="125" spans="1:7" ht="15.6">
      <c r="A125" s="236" t="s">
        <v>586</v>
      </c>
      <c r="B125" s="237" t="s">
        <v>1982</v>
      </c>
      <c r="C125" s="238" t="s">
        <v>302</v>
      </c>
      <c r="D125" s="236" t="s">
        <v>1978</v>
      </c>
      <c r="E125" s="235" t="s">
        <v>585</v>
      </c>
      <c r="F125" s="236" t="s">
        <v>301</v>
      </c>
      <c r="G125" s="236" t="s">
        <v>302</v>
      </c>
    </row>
    <row r="126" spans="1:7" ht="15.6">
      <c r="A126" s="236" t="s">
        <v>588</v>
      </c>
      <c r="B126" s="237" t="s">
        <v>1982</v>
      </c>
      <c r="C126" s="238" t="s">
        <v>302</v>
      </c>
      <c r="D126" s="236" t="s">
        <v>1978</v>
      </c>
      <c r="E126" s="235" t="s">
        <v>587</v>
      </c>
      <c r="F126" s="236" t="s">
        <v>301</v>
      </c>
      <c r="G126" s="236" t="s">
        <v>302</v>
      </c>
    </row>
    <row r="127" spans="1:7" ht="15.6">
      <c r="A127" s="236" t="s">
        <v>507</v>
      </c>
      <c r="B127" s="237" t="s">
        <v>1983</v>
      </c>
      <c r="C127" s="238" t="s">
        <v>302</v>
      </c>
      <c r="D127" s="236" t="s">
        <v>1978</v>
      </c>
      <c r="E127" s="235" t="s">
        <v>506</v>
      </c>
      <c r="F127" s="236" t="s">
        <v>301</v>
      </c>
      <c r="G127" s="236" t="s">
        <v>302</v>
      </c>
    </row>
    <row r="128" spans="1:7" ht="15.6">
      <c r="A128" s="236" t="s">
        <v>614</v>
      </c>
      <c r="B128" s="237" t="s">
        <v>592</v>
      </c>
      <c r="C128" s="238" t="s">
        <v>302</v>
      </c>
      <c r="D128" s="236" t="s">
        <v>1978</v>
      </c>
      <c r="E128" s="235" t="s">
        <v>613</v>
      </c>
      <c r="F128" s="236" t="s">
        <v>301</v>
      </c>
      <c r="G128" s="236" t="s">
        <v>302</v>
      </c>
    </row>
    <row r="129" spans="1:7" ht="15.6">
      <c r="A129" s="236" t="s">
        <v>590</v>
      </c>
      <c r="B129" s="237" t="s">
        <v>1982</v>
      </c>
      <c r="C129" s="238" t="s">
        <v>302</v>
      </c>
      <c r="D129" s="236" t="s">
        <v>1978</v>
      </c>
      <c r="E129" s="235" t="s">
        <v>589</v>
      </c>
      <c r="F129" s="236" t="s">
        <v>301</v>
      </c>
      <c r="G129" s="236" t="s">
        <v>302</v>
      </c>
    </row>
    <row r="130" spans="1:7" ht="15.6">
      <c r="A130" s="236" t="s">
        <v>626</v>
      </c>
      <c r="B130" s="237" t="s">
        <v>1984</v>
      </c>
      <c r="C130" s="238" t="s">
        <v>302</v>
      </c>
      <c r="D130" s="236" t="s">
        <v>1978</v>
      </c>
      <c r="E130" s="235" t="s">
        <v>625</v>
      </c>
      <c r="F130" s="236" t="s">
        <v>301</v>
      </c>
      <c r="G130" s="236" t="s">
        <v>302</v>
      </c>
    </row>
    <row r="131" spans="1:7" ht="15.6">
      <c r="A131" s="236" t="s">
        <v>616</v>
      </c>
      <c r="B131" s="237" t="s">
        <v>592</v>
      </c>
      <c r="C131" s="238" t="s">
        <v>302</v>
      </c>
      <c r="D131" s="236" t="s">
        <v>1978</v>
      </c>
      <c r="E131" s="235" t="s">
        <v>615</v>
      </c>
      <c r="F131" s="236" t="s">
        <v>301</v>
      </c>
      <c r="G131" s="236" t="s">
        <v>302</v>
      </c>
    </row>
    <row r="132" spans="1:7" ht="15.6">
      <c r="A132" s="236" t="s">
        <v>998</v>
      </c>
      <c r="B132" s="237" t="s">
        <v>996</v>
      </c>
      <c r="C132" s="238" t="s">
        <v>314</v>
      </c>
      <c r="D132" s="236" t="s">
        <v>1978</v>
      </c>
      <c r="E132" s="235" t="s">
        <v>997</v>
      </c>
      <c r="F132" s="236" t="s">
        <v>313</v>
      </c>
      <c r="G132" s="236" t="s">
        <v>314</v>
      </c>
    </row>
    <row r="133" spans="1:7" ht="15.6">
      <c r="A133" s="236" t="s">
        <v>1000</v>
      </c>
      <c r="B133" s="237" t="s">
        <v>996</v>
      </c>
      <c r="C133" s="238" t="s">
        <v>314</v>
      </c>
      <c r="D133" s="236" t="s">
        <v>1978</v>
      </c>
      <c r="E133" s="235" t="s">
        <v>999</v>
      </c>
      <c r="F133" s="236" t="s">
        <v>313</v>
      </c>
      <c r="G133" s="236" t="s">
        <v>314</v>
      </c>
    </row>
    <row r="134" spans="1:7" ht="15.6">
      <c r="A134" s="236" t="s">
        <v>947</v>
      </c>
      <c r="B134" s="237" t="s">
        <v>945</v>
      </c>
      <c r="C134" s="238" t="s">
        <v>314</v>
      </c>
      <c r="D134" s="236" t="s">
        <v>1978</v>
      </c>
      <c r="E134" s="235" t="s">
        <v>946</v>
      </c>
      <c r="F134" s="236" t="s">
        <v>313</v>
      </c>
      <c r="G134" s="236" t="s">
        <v>314</v>
      </c>
    </row>
    <row r="135" spans="1:7" ht="15.6">
      <c r="A135" s="236" t="s">
        <v>836</v>
      </c>
      <c r="B135" s="237" t="s">
        <v>834</v>
      </c>
      <c r="C135" s="238" t="s">
        <v>314</v>
      </c>
      <c r="D135" s="236" t="s">
        <v>1978</v>
      </c>
      <c r="E135" s="235" t="s">
        <v>835</v>
      </c>
      <c r="F135" s="236" t="s">
        <v>309</v>
      </c>
      <c r="G135" s="236" t="s">
        <v>1942</v>
      </c>
    </row>
    <row r="136" spans="1:7" ht="15.6">
      <c r="A136" s="236" t="s">
        <v>345</v>
      </c>
      <c r="B136" s="237" t="s">
        <v>1985</v>
      </c>
      <c r="C136" s="238" t="s">
        <v>314</v>
      </c>
      <c r="D136" s="236" t="s">
        <v>1978</v>
      </c>
      <c r="E136" s="235" t="s">
        <v>344</v>
      </c>
      <c r="F136" s="236" t="s">
        <v>311</v>
      </c>
      <c r="G136" s="236" t="s">
        <v>312</v>
      </c>
    </row>
    <row r="137" spans="1:7" ht="15.6">
      <c r="A137" s="236" t="s">
        <v>872</v>
      </c>
      <c r="B137" s="237" t="s">
        <v>1986</v>
      </c>
      <c r="C137" s="238" t="s">
        <v>314</v>
      </c>
      <c r="D137" s="236" t="s">
        <v>1978</v>
      </c>
      <c r="E137" s="235" t="s">
        <v>871</v>
      </c>
      <c r="F137" s="236" t="s">
        <v>311</v>
      </c>
      <c r="G137" s="236" t="s">
        <v>312</v>
      </c>
    </row>
    <row r="138" spans="1:7" ht="15.6">
      <c r="A138" s="236" t="s">
        <v>786</v>
      </c>
      <c r="B138" s="237" t="s">
        <v>400</v>
      </c>
      <c r="C138" s="238" t="s">
        <v>314</v>
      </c>
      <c r="D138" s="236" t="s">
        <v>1978</v>
      </c>
      <c r="E138" s="235" t="s">
        <v>785</v>
      </c>
      <c r="F138" s="236" t="s">
        <v>309</v>
      </c>
      <c r="G138" s="236" t="s">
        <v>1942</v>
      </c>
    </row>
    <row r="139" spans="1:7" ht="15.6">
      <c r="A139" s="236" t="s">
        <v>925</v>
      </c>
      <c r="B139" s="237" t="s">
        <v>923</v>
      </c>
      <c r="C139" s="238" t="s">
        <v>314</v>
      </c>
      <c r="D139" s="236" t="s">
        <v>1978</v>
      </c>
      <c r="E139" s="235" t="s">
        <v>924</v>
      </c>
      <c r="F139" s="236" t="s">
        <v>313</v>
      </c>
      <c r="G139" s="236" t="s">
        <v>314</v>
      </c>
    </row>
    <row r="140" spans="1:7" ht="15.6">
      <c r="A140" s="236" t="s">
        <v>766</v>
      </c>
      <c r="B140" s="237" t="s">
        <v>1987</v>
      </c>
      <c r="C140" s="238" t="s">
        <v>314</v>
      </c>
      <c r="D140" s="236" t="s">
        <v>1978</v>
      </c>
      <c r="E140" s="235" t="s">
        <v>765</v>
      </c>
      <c r="F140" s="236" t="s">
        <v>309</v>
      </c>
      <c r="G140" s="236" t="s">
        <v>1942</v>
      </c>
    </row>
    <row r="141" spans="1:7" ht="15.6">
      <c r="A141" s="236" t="s">
        <v>874</v>
      </c>
      <c r="B141" s="237" t="s">
        <v>1985</v>
      </c>
      <c r="C141" s="238" t="s">
        <v>314</v>
      </c>
      <c r="D141" s="236" t="s">
        <v>1978</v>
      </c>
      <c r="E141" s="235" t="s">
        <v>873</v>
      </c>
      <c r="F141" s="236" t="s">
        <v>311</v>
      </c>
      <c r="G141" s="236" t="s">
        <v>312</v>
      </c>
    </row>
    <row r="142" spans="1:7" ht="15.6">
      <c r="A142" s="236" t="s">
        <v>351</v>
      </c>
      <c r="B142" s="237" t="s">
        <v>1988</v>
      </c>
      <c r="C142" s="238" t="s">
        <v>314</v>
      </c>
      <c r="D142" s="236" t="s">
        <v>1978</v>
      </c>
      <c r="E142" s="235" t="s">
        <v>350</v>
      </c>
      <c r="F142" s="236" t="s">
        <v>313</v>
      </c>
      <c r="G142" s="236" t="s">
        <v>314</v>
      </c>
    </row>
    <row r="143" spans="1:7" ht="15.6">
      <c r="A143" s="236" t="s">
        <v>788</v>
      </c>
      <c r="B143" s="237" t="s">
        <v>400</v>
      </c>
      <c r="C143" s="238" t="s">
        <v>314</v>
      </c>
      <c r="D143" s="236" t="s">
        <v>1978</v>
      </c>
      <c r="E143" s="235" t="s">
        <v>787</v>
      </c>
      <c r="F143" s="236" t="s">
        <v>309</v>
      </c>
      <c r="G143" s="236" t="s">
        <v>1942</v>
      </c>
    </row>
    <row r="144" spans="1:7" ht="15.6">
      <c r="A144" s="236" t="s">
        <v>822</v>
      </c>
      <c r="B144" s="237" t="s">
        <v>1989</v>
      </c>
      <c r="C144" s="238" t="s">
        <v>314</v>
      </c>
      <c r="D144" s="236" t="s">
        <v>1978</v>
      </c>
      <c r="E144" s="235" t="s">
        <v>821</v>
      </c>
      <c r="F144" s="236" t="s">
        <v>309</v>
      </c>
      <c r="G144" s="236" t="s">
        <v>1942</v>
      </c>
    </row>
    <row r="145" spans="1:7" ht="15.6">
      <c r="A145" s="236" t="s">
        <v>1967</v>
      </c>
      <c r="B145" s="237" t="s">
        <v>1986</v>
      </c>
      <c r="C145" s="238" t="s">
        <v>314</v>
      </c>
      <c r="D145" s="236" t="s">
        <v>1978</v>
      </c>
      <c r="E145" s="235" t="s">
        <v>875</v>
      </c>
      <c r="F145" s="236" t="s">
        <v>311</v>
      </c>
      <c r="G145" s="236" t="s">
        <v>312</v>
      </c>
    </row>
    <row r="146" spans="1:7" ht="15.6">
      <c r="A146" s="236" t="s">
        <v>790</v>
      </c>
      <c r="B146" s="237" t="s">
        <v>400</v>
      </c>
      <c r="C146" s="238" t="s">
        <v>314</v>
      </c>
      <c r="D146" s="236" t="s">
        <v>1978</v>
      </c>
      <c r="E146" s="235" t="s">
        <v>789</v>
      </c>
      <c r="F146" s="236" t="s">
        <v>309</v>
      </c>
      <c r="G146" s="236" t="s">
        <v>1942</v>
      </c>
    </row>
    <row r="147" spans="1:7" ht="15.6">
      <c r="A147" s="236" t="s">
        <v>899</v>
      </c>
      <c r="B147" s="237" t="s">
        <v>996</v>
      </c>
      <c r="C147" s="238" t="s">
        <v>314</v>
      </c>
      <c r="D147" s="236" t="s">
        <v>1978</v>
      </c>
      <c r="E147" s="235" t="s">
        <v>898</v>
      </c>
      <c r="F147" s="236" t="s">
        <v>313</v>
      </c>
      <c r="G147" s="236" t="s">
        <v>314</v>
      </c>
    </row>
    <row r="148" spans="1:7" ht="15.6">
      <c r="A148" s="236" t="s">
        <v>355</v>
      </c>
      <c r="B148" s="237" t="s">
        <v>1989</v>
      </c>
      <c r="C148" s="238" t="s">
        <v>314</v>
      </c>
      <c r="D148" s="236" t="s">
        <v>1978</v>
      </c>
      <c r="E148" s="235" t="s">
        <v>354</v>
      </c>
      <c r="F148" s="236" t="s">
        <v>309</v>
      </c>
      <c r="G148" s="236" t="s">
        <v>1942</v>
      </c>
    </row>
    <row r="149" spans="1:7" ht="15.6">
      <c r="A149" s="236" t="s">
        <v>878</v>
      </c>
      <c r="B149" s="237" t="s">
        <v>1985</v>
      </c>
      <c r="C149" s="238" t="s">
        <v>314</v>
      </c>
      <c r="D149" s="236" t="s">
        <v>1978</v>
      </c>
      <c r="E149" s="235" t="s">
        <v>877</v>
      </c>
      <c r="F149" s="236" t="s">
        <v>311</v>
      </c>
      <c r="G149" s="236" t="s">
        <v>312</v>
      </c>
    </row>
    <row r="150" spans="1:7" ht="15.6">
      <c r="A150" s="236" t="s">
        <v>810</v>
      </c>
      <c r="B150" s="237" t="s">
        <v>1990</v>
      </c>
      <c r="C150" s="238" t="s">
        <v>314</v>
      </c>
      <c r="D150" s="236" t="s">
        <v>1978</v>
      </c>
      <c r="E150" s="235" t="s">
        <v>809</v>
      </c>
      <c r="F150" s="236" t="s">
        <v>309</v>
      </c>
      <c r="G150" s="236" t="s">
        <v>1942</v>
      </c>
    </row>
    <row r="151" spans="1:7" ht="15.6">
      <c r="A151" s="236" t="s">
        <v>901</v>
      </c>
      <c r="B151" s="237" t="s">
        <v>901</v>
      </c>
      <c r="C151" s="238" t="s">
        <v>314</v>
      </c>
      <c r="D151" s="236" t="s">
        <v>1978</v>
      </c>
      <c r="E151" s="235" t="s">
        <v>900</v>
      </c>
      <c r="F151" s="236" t="s">
        <v>313</v>
      </c>
      <c r="G151" s="236" t="s">
        <v>314</v>
      </c>
    </row>
    <row r="152" spans="1:7" ht="15.6">
      <c r="A152" s="236" t="s">
        <v>359</v>
      </c>
      <c r="B152" s="237" t="s">
        <v>359</v>
      </c>
      <c r="C152" s="238" t="s">
        <v>314</v>
      </c>
      <c r="D152" s="236" t="s">
        <v>1978</v>
      </c>
      <c r="E152" s="235" t="s">
        <v>358</v>
      </c>
      <c r="F152" s="236" t="s">
        <v>309</v>
      </c>
      <c r="G152" s="236" t="s">
        <v>1942</v>
      </c>
    </row>
    <row r="153" spans="1:7" ht="15.6">
      <c r="A153" s="236" t="s">
        <v>846</v>
      </c>
      <c r="B153" s="237" t="s">
        <v>1985</v>
      </c>
      <c r="C153" s="238" t="s">
        <v>314</v>
      </c>
      <c r="D153" s="236" t="s">
        <v>1978</v>
      </c>
      <c r="E153" s="235" t="s">
        <v>845</v>
      </c>
      <c r="F153" s="236" t="s">
        <v>311</v>
      </c>
      <c r="G153" s="236" t="s">
        <v>312</v>
      </c>
    </row>
    <row r="154" spans="1:7" ht="15.6">
      <c r="A154" s="236" t="s">
        <v>949</v>
      </c>
      <c r="B154" s="237" t="s">
        <v>945</v>
      </c>
      <c r="C154" s="238" t="s">
        <v>314</v>
      </c>
      <c r="D154" s="236" t="s">
        <v>1978</v>
      </c>
      <c r="E154" s="235" t="s">
        <v>948</v>
      </c>
      <c r="F154" s="236" t="s">
        <v>313</v>
      </c>
      <c r="G154" s="236" t="s">
        <v>314</v>
      </c>
    </row>
    <row r="155" spans="1:7" ht="15.6">
      <c r="A155" s="236" t="s">
        <v>361</v>
      </c>
      <c r="B155" s="237" t="s">
        <v>400</v>
      </c>
      <c r="C155" s="238" t="s">
        <v>314</v>
      </c>
      <c r="D155" s="236" t="s">
        <v>1978</v>
      </c>
      <c r="E155" s="235" t="s">
        <v>360</v>
      </c>
      <c r="F155" s="236" t="s">
        <v>309</v>
      </c>
      <c r="G155" s="236" t="s">
        <v>1942</v>
      </c>
    </row>
    <row r="156" spans="1:7" ht="15.6">
      <c r="A156" s="236" t="s">
        <v>363</v>
      </c>
      <c r="B156" s="237" t="s">
        <v>1987</v>
      </c>
      <c r="C156" s="238" t="s">
        <v>314</v>
      </c>
      <c r="D156" s="236" t="s">
        <v>1978</v>
      </c>
      <c r="E156" s="235" t="s">
        <v>362</v>
      </c>
      <c r="F156" s="236" t="s">
        <v>309</v>
      </c>
      <c r="G156" s="236" t="s">
        <v>1942</v>
      </c>
    </row>
    <row r="157" spans="1:7" ht="15.6">
      <c r="A157" s="236" t="s">
        <v>792</v>
      </c>
      <c r="B157" s="237" t="s">
        <v>400</v>
      </c>
      <c r="C157" s="238" t="s">
        <v>314</v>
      </c>
      <c r="D157" s="236" t="s">
        <v>1978</v>
      </c>
      <c r="E157" s="235" t="s">
        <v>791</v>
      </c>
      <c r="F157" s="236" t="s">
        <v>309</v>
      </c>
      <c r="G157" s="236" t="s">
        <v>1942</v>
      </c>
    </row>
    <row r="158" spans="1:7" ht="15.6">
      <c r="A158" s="236" t="s">
        <v>968</v>
      </c>
      <c r="B158" s="237" t="s">
        <v>463</v>
      </c>
      <c r="C158" s="238" t="s">
        <v>314</v>
      </c>
      <c r="D158" s="236" t="s">
        <v>1978</v>
      </c>
      <c r="E158" s="235" t="s">
        <v>967</v>
      </c>
      <c r="F158" s="236" t="s">
        <v>313</v>
      </c>
      <c r="G158" s="236" t="s">
        <v>314</v>
      </c>
    </row>
    <row r="159" spans="1:7" ht="15.6">
      <c r="A159" s="236" t="s">
        <v>1002</v>
      </c>
      <c r="B159" s="237" t="s">
        <v>996</v>
      </c>
      <c r="C159" s="238" t="s">
        <v>314</v>
      </c>
      <c r="D159" s="236" t="s">
        <v>1978</v>
      </c>
      <c r="E159" s="235" t="s">
        <v>1001</v>
      </c>
      <c r="F159" s="236" t="s">
        <v>313</v>
      </c>
      <c r="G159" s="236" t="s">
        <v>314</v>
      </c>
    </row>
    <row r="160" spans="1:7" ht="15.6">
      <c r="A160" s="236" t="s">
        <v>848</v>
      </c>
      <c r="B160" s="237" t="s">
        <v>1985</v>
      </c>
      <c r="C160" s="238" t="s">
        <v>314</v>
      </c>
      <c r="D160" s="236" t="s">
        <v>1978</v>
      </c>
      <c r="E160" s="235" t="s">
        <v>847</v>
      </c>
      <c r="F160" s="236" t="s">
        <v>311</v>
      </c>
      <c r="G160" s="236" t="s">
        <v>312</v>
      </c>
    </row>
    <row r="161" spans="1:7" ht="15.6">
      <c r="A161" s="236" t="s">
        <v>794</v>
      </c>
      <c r="B161" s="237" t="s">
        <v>400</v>
      </c>
      <c r="C161" s="238" t="s">
        <v>314</v>
      </c>
      <c r="D161" s="236" t="s">
        <v>1978</v>
      </c>
      <c r="E161" s="235" t="s">
        <v>793</v>
      </c>
      <c r="F161" s="236" t="s">
        <v>309</v>
      </c>
      <c r="G161" s="236" t="s">
        <v>1942</v>
      </c>
    </row>
    <row r="162" spans="1:7" ht="15.6">
      <c r="A162" s="236" t="s">
        <v>1004</v>
      </c>
      <c r="B162" s="237" t="s">
        <v>996</v>
      </c>
      <c r="C162" s="238" t="s">
        <v>314</v>
      </c>
      <c r="D162" s="236" t="s">
        <v>1978</v>
      </c>
      <c r="E162" s="235" t="s">
        <v>1003</v>
      </c>
      <c r="F162" s="236" t="s">
        <v>313</v>
      </c>
      <c r="G162" s="236" t="s">
        <v>314</v>
      </c>
    </row>
    <row r="163" spans="1:7" ht="15.6">
      <c r="A163" s="236" t="s">
        <v>880</v>
      </c>
      <c r="B163" s="237" t="s">
        <v>1985</v>
      </c>
      <c r="C163" s="238" t="s">
        <v>314</v>
      </c>
      <c r="D163" s="236" t="s">
        <v>1978</v>
      </c>
      <c r="E163" s="235" t="s">
        <v>879</v>
      </c>
      <c r="F163" s="236" t="s">
        <v>311</v>
      </c>
      <c r="G163" s="236" t="s">
        <v>312</v>
      </c>
    </row>
    <row r="164" spans="1:7" ht="15.6">
      <c r="A164" s="236" t="s">
        <v>812</v>
      </c>
      <c r="B164" s="237" t="s">
        <v>1990</v>
      </c>
      <c r="C164" s="238" t="s">
        <v>314</v>
      </c>
      <c r="D164" s="236" t="s">
        <v>1978</v>
      </c>
      <c r="E164" s="235" t="s">
        <v>811</v>
      </c>
      <c r="F164" s="236" t="s">
        <v>309</v>
      </c>
      <c r="G164" s="236" t="s">
        <v>1942</v>
      </c>
    </row>
    <row r="165" spans="1:7" ht="15.6">
      <c r="A165" s="236" t="s">
        <v>378</v>
      </c>
      <c r="B165" s="237" t="s">
        <v>945</v>
      </c>
      <c r="C165" s="238" t="s">
        <v>314</v>
      </c>
      <c r="D165" s="236" t="s">
        <v>1978</v>
      </c>
      <c r="E165" s="235" t="s">
        <v>377</v>
      </c>
      <c r="F165" s="236" t="s">
        <v>313</v>
      </c>
      <c r="G165" s="236" t="s">
        <v>314</v>
      </c>
    </row>
    <row r="166" spans="1:7" ht="15.6">
      <c r="A166" s="236" t="s">
        <v>951</v>
      </c>
      <c r="B166" s="237" t="s">
        <v>945</v>
      </c>
      <c r="C166" s="238" t="s">
        <v>314</v>
      </c>
      <c r="D166" s="236" t="s">
        <v>1978</v>
      </c>
      <c r="E166" s="235" t="s">
        <v>950</v>
      </c>
      <c r="F166" s="236" t="s">
        <v>313</v>
      </c>
      <c r="G166" s="236" t="s">
        <v>314</v>
      </c>
    </row>
    <row r="167" spans="1:7" ht="15.6">
      <c r="A167" s="236" t="s">
        <v>390</v>
      </c>
      <c r="B167" s="237" t="s">
        <v>1986</v>
      </c>
      <c r="C167" s="238" t="s">
        <v>314</v>
      </c>
      <c r="D167" s="236" t="s">
        <v>1978</v>
      </c>
      <c r="E167" s="235" t="s">
        <v>389</v>
      </c>
      <c r="F167" s="236" t="s">
        <v>311</v>
      </c>
      <c r="G167" s="236" t="s">
        <v>312</v>
      </c>
    </row>
    <row r="168" spans="1:7" ht="15.6">
      <c r="A168" s="236" t="s">
        <v>778</v>
      </c>
      <c r="B168" s="237" t="s">
        <v>359</v>
      </c>
      <c r="C168" s="238" t="s">
        <v>314</v>
      </c>
      <c r="D168" s="236" t="s">
        <v>1978</v>
      </c>
      <c r="E168" s="235" t="s">
        <v>777</v>
      </c>
      <c r="F168" s="236" t="s">
        <v>309</v>
      </c>
      <c r="G168" s="236" t="s">
        <v>1942</v>
      </c>
    </row>
    <row r="169" spans="1:7" ht="15.6">
      <c r="A169" s="236" t="s">
        <v>927</v>
      </c>
      <c r="B169" s="237" t="s">
        <v>923</v>
      </c>
      <c r="C169" s="238" t="s">
        <v>314</v>
      </c>
      <c r="D169" s="236" t="s">
        <v>1978</v>
      </c>
      <c r="E169" s="235" t="s">
        <v>926</v>
      </c>
      <c r="F169" s="236" t="s">
        <v>313</v>
      </c>
      <c r="G169" s="236" t="s">
        <v>314</v>
      </c>
    </row>
    <row r="170" spans="1:7" ht="15.6">
      <c r="A170" s="236" t="s">
        <v>814</v>
      </c>
      <c r="B170" s="237" t="s">
        <v>1990</v>
      </c>
      <c r="C170" s="238" t="s">
        <v>314</v>
      </c>
      <c r="D170" s="236" t="s">
        <v>1978</v>
      </c>
      <c r="E170" s="235" t="s">
        <v>813</v>
      </c>
      <c r="F170" s="236" t="s">
        <v>309</v>
      </c>
      <c r="G170" s="236" t="s">
        <v>1942</v>
      </c>
    </row>
    <row r="171" spans="1:7" ht="15.6">
      <c r="A171" s="236" t="s">
        <v>838</v>
      </c>
      <c r="B171" s="237" t="s">
        <v>834</v>
      </c>
      <c r="C171" s="238" t="s">
        <v>314</v>
      </c>
      <c r="D171" s="236" t="s">
        <v>1978</v>
      </c>
      <c r="E171" s="235" t="s">
        <v>837</v>
      </c>
      <c r="F171" s="236" t="s">
        <v>309</v>
      </c>
      <c r="G171" s="236" t="s">
        <v>1942</v>
      </c>
    </row>
    <row r="172" spans="1:7" ht="15.6">
      <c r="A172" s="236" t="s">
        <v>915</v>
      </c>
      <c r="B172" s="237" t="s">
        <v>913</v>
      </c>
      <c r="C172" s="238" t="s">
        <v>314</v>
      </c>
      <c r="D172" s="236" t="s">
        <v>1978</v>
      </c>
      <c r="E172" s="235" t="s">
        <v>914</v>
      </c>
      <c r="F172" s="236" t="s">
        <v>313</v>
      </c>
      <c r="G172" s="236" t="s">
        <v>314</v>
      </c>
    </row>
    <row r="173" spans="1:7" ht="15.6">
      <c r="A173" s="236" t="s">
        <v>978</v>
      </c>
      <c r="B173" s="237" t="s">
        <v>976</v>
      </c>
      <c r="C173" s="238" t="s">
        <v>314</v>
      </c>
      <c r="D173" s="236" t="s">
        <v>1978</v>
      </c>
      <c r="E173" s="235" t="s">
        <v>977</v>
      </c>
      <c r="F173" s="236" t="s">
        <v>313</v>
      </c>
      <c r="G173" s="236" t="s">
        <v>314</v>
      </c>
    </row>
    <row r="174" spans="1:7" ht="15.6">
      <c r="A174" s="236" t="s">
        <v>882</v>
      </c>
      <c r="B174" s="237" t="s">
        <v>1985</v>
      </c>
      <c r="C174" s="238" t="s">
        <v>314</v>
      </c>
      <c r="D174" s="236" t="s">
        <v>1978</v>
      </c>
      <c r="E174" s="235" t="s">
        <v>881</v>
      </c>
      <c r="F174" s="236" t="s">
        <v>311</v>
      </c>
      <c r="G174" s="236" t="s">
        <v>312</v>
      </c>
    </row>
    <row r="175" spans="1:7" ht="15.6">
      <c r="A175" s="236" t="s">
        <v>796</v>
      </c>
      <c r="B175" s="237" t="s">
        <v>400</v>
      </c>
      <c r="C175" s="238" t="s">
        <v>314</v>
      </c>
      <c r="D175" s="236" t="s">
        <v>1978</v>
      </c>
      <c r="E175" s="235" t="s">
        <v>795</v>
      </c>
      <c r="F175" s="236" t="s">
        <v>309</v>
      </c>
      <c r="G175" s="236" t="s">
        <v>1942</v>
      </c>
    </row>
    <row r="176" spans="1:7" ht="15.6">
      <c r="A176" s="236" t="s">
        <v>980</v>
      </c>
      <c r="B176" s="237" t="s">
        <v>976</v>
      </c>
      <c r="C176" s="238" t="s">
        <v>314</v>
      </c>
      <c r="D176" s="236" t="s">
        <v>1978</v>
      </c>
      <c r="E176" s="235" t="s">
        <v>979</v>
      </c>
      <c r="F176" s="236" t="s">
        <v>313</v>
      </c>
      <c r="G176" s="236" t="s">
        <v>314</v>
      </c>
    </row>
    <row r="177" spans="1:7" ht="15.6">
      <c r="A177" s="236" t="s">
        <v>780</v>
      </c>
      <c r="B177" s="237" t="s">
        <v>359</v>
      </c>
      <c r="C177" s="238" t="s">
        <v>314</v>
      </c>
      <c r="D177" s="236" t="s">
        <v>1978</v>
      </c>
      <c r="E177" s="235" t="s">
        <v>779</v>
      </c>
      <c r="F177" s="236" t="s">
        <v>309</v>
      </c>
      <c r="G177" s="236" t="s">
        <v>1942</v>
      </c>
    </row>
    <row r="178" spans="1:7" ht="15.6">
      <c r="A178" s="236" t="s">
        <v>953</v>
      </c>
      <c r="B178" s="237" t="s">
        <v>945</v>
      </c>
      <c r="C178" s="238" t="s">
        <v>314</v>
      </c>
      <c r="D178" s="236" t="s">
        <v>1978</v>
      </c>
      <c r="E178" s="235" t="s">
        <v>952</v>
      </c>
      <c r="F178" s="236" t="s">
        <v>313</v>
      </c>
      <c r="G178" s="236" t="s">
        <v>314</v>
      </c>
    </row>
    <row r="179" spans="1:7" ht="15.6">
      <c r="A179" s="236" t="s">
        <v>955</v>
      </c>
      <c r="B179" s="237" t="s">
        <v>945</v>
      </c>
      <c r="C179" s="238" t="s">
        <v>314</v>
      </c>
      <c r="D179" s="236" t="s">
        <v>1978</v>
      </c>
      <c r="E179" s="235" t="s">
        <v>954</v>
      </c>
      <c r="F179" s="236" t="s">
        <v>313</v>
      </c>
      <c r="G179" s="236" t="s">
        <v>314</v>
      </c>
    </row>
    <row r="180" spans="1:7" ht="15.6">
      <c r="A180" s="236" t="s">
        <v>824</v>
      </c>
      <c r="B180" s="237" t="s">
        <v>1989</v>
      </c>
      <c r="C180" s="238" t="s">
        <v>314</v>
      </c>
      <c r="D180" s="236" t="s">
        <v>1978</v>
      </c>
      <c r="E180" s="235" t="s">
        <v>823</v>
      </c>
      <c r="F180" s="236" t="s">
        <v>309</v>
      </c>
      <c r="G180" s="236" t="s">
        <v>1942</v>
      </c>
    </row>
    <row r="181" spans="1:7" ht="15.6">
      <c r="A181" s="236" t="s">
        <v>884</v>
      </c>
      <c r="B181" s="237" t="s">
        <v>1985</v>
      </c>
      <c r="C181" s="238" t="s">
        <v>314</v>
      </c>
      <c r="D181" s="236" t="s">
        <v>1978</v>
      </c>
      <c r="E181" s="235" t="s">
        <v>883</v>
      </c>
      <c r="F181" s="236" t="s">
        <v>311</v>
      </c>
      <c r="G181" s="236" t="s">
        <v>312</v>
      </c>
    </row>
    <row r="182" spans="1:7" ht="15.6">
      <c r="A182" s="236" t="s">
        <v>982</v>
      </c>
      <c r="B182" s="237" t="s">
        <v>976</v>
      </c>
      <c r="C182" s="238" t="s">
        <v>314</v>
      </c>
      <c r="D182" s="236" t="s">
        <v>1978</v>
      </c>
      <c r="E182" s="235" t="s">
        <v>981</v>
      </c>
      <c r="F182" s="236" t="s">
        <v>313</v>
      </c>
      <c r="G182" s="236" t="s">
        <v>314</v>
      </c>
    </row>
    <row r="183" spans="1:7" ht="15.6">
      <c r="A183" s="235" t="s">
        <v>1973</v>
      </c>
      <c r="B183" s="241" t="s">
        <v>1985</v>
      </c>
      <c r="C183" s="238" t="s">
        <v>314</v>
      </c>
      <c r="D183" s="236" t="s">
        <v>1978</v>
      </c>
      <c r="E183" s="235" t="s">
        <v>849</v>
      </c>
      <c r="F183" s="236" t="s">
        <v>311</v>
      </c>
      <c r="G183" s="236" t="s">
        <v>312</v>
      </c>
    </row>
    <row r="184" spans="1:7" ht="15.6">
      <c r="A184" s="235" t="s">
        <v>1968</v>
      </c>
      <c r="B184" s="241" t="s">
        <v>1986</v>
      </c>
      <c r="C184" s="238" t="s">
        <v>314</v>
      </c>
      <c r="D184" s="236" t="s">
        <v>1978</v>
      </c>
      <c r="E184" s="235" t="s">
        <v>851</v>
      </c>
      <c r="F184" s="236" t="s">
        <v>311</v>
      </c>
      <c r="G184" s="236" t="s">
        <v>312</v>
      </c>
    </row>
    <row r="185" spans="1:7" ht="15.6">
      <c r="A185" s="235" t="s">
        <v>854</v>
      </c>
      <c r="B185" s="241" t="s">
        <v>1985</v>
      </c>
      <c r="C185" s="238" t="s">
        <v>314</v>
      </c>
      <c r="D185" s="236" t="s">
        <v>1978</v>
      </c>
      <c r="E185" s="235" t="s">
        <v>853</v>
      </c>
      <c r="F185" s="236" t="s">
        <v>311</v>
      </c>
      <c r="G185" s="236" t="s">
        <v>312</v>
      </c>
    </row>
    <row r="186" spans="1:7" ht="15.6">
      <c r="A186" s="235" t="s">
        <v>798</v>
      </c>
      <c r="B186" s="241" t="s">
        <v>400</v>
      </c>
      <c r="C186" s="238" t="s">
        <v>314</v>
      </c>
      <c r="D186" s="236" t="s">
        <v>1978</v>
      </c>
      <c r="E186" s="235" t="s">
        <v>797</v>
      </c>
      <c r="F186" s="236" t="s">
        <v>309</v>
      </c>
      <c r="G186" s="236" t="s">
        <v>1942</v>
      </c>
    </row>
    <row r="187" spans="1:7" ht="15.6">
      <c r="A187" s="235" t="s">
        <v>886</v>
      </c>
      <c r="B187" s="241" t="s">
        <v>1985</v>
      </c>
      <c r="C187" s="238" t="s">
        <v>314</v>
      </c>
      <c r="D187" s="236" t="s">
        <v>1978</v>
      </c>
      <c r="E187" s="235" t="s">
        <v>885</v>
      </c>
      <c r="F187" s="236" t="s">
        <v>311</v>
      </c>
      <c r="G187" s="236" t="s">
        <v>312</v>
      </c>
    </row>
    <row r="188" spans="1:7" ht="15.6">
      <c r="A188" s="235" t="s">
        <v>935</v>
      </c>
      <c r="B188" s="241" t="s">
        <v>923</v>
      </c>
      <c r="C188" s="238" t="s">
        <v>314</v>
      </c>
      <c r="D188" s="236" t="s">
        <v>1978</v>
      </c>
      <c r="E188" s="235" t="s">
        <v>934</v>
      </c>
      <c r="F188" s="236" t="s">
        <v>313</v>
      </c>
      <c r="G188" s="236" t="s">
        <v>314</v>
      </c>
    </row>
    <row r="189" spans="1:7" ht="15.6">
      <c r="A189" s="235" t="s">
        <v>407</v>
      </c>
      <c r="B189" s="241" t="s">
        <v>913</v>
      </c>
      <c r="C189" s="238" t="s">
        <v>314</v>
      </c>
      <c r="D189" s="236" t="s">
        <v>1978</v>
      </c>
      <c r="E189" s="235" t="s">
        <v>406</v>
      </c>
      <c r="F189" s="236" t="s">
        <v>313</v>
      </c>
      <c r="G189" s="236" t="s">
        <v>314</v>
      </c>
    </row>
    <row r="190" spans="1:7" ht="15.6">
      <c r="A190" s="235" t="s">
        <v>888</v>
      </c>
      <c r="B190" s="241" t="s">
        <v>1985</v>
      </c>
      <c r="C190" s="238" t="s">
        <v>314</v>
      </c>
      <c r="D190" s="236" t="s">
        <v>1978</v>
      </c>
      <c r="E190" s="235" t="s">
        <v>887</v>
      </c>
      <c r="F190" s="236" t="s">
        <v>311</v>
      </c>
      <c r="G190" s="236" t="s">
        <v>312</v>
      </c>
    </row>
    <row r="191" spans="1:7" ht="15.6">
      <c r="A191" s="235" t="s">
        <v>411</v>
      </c>
      <c r="B191" s="241" t="s">
        <v>1990</v>
      </c>
      <c r="C191" s="238" t="s">
        <v>314</v>
      </c>
      <c r="D191" s="236" t="s">
        <v>1978</v>
      </c>
      <c r="E191" s="235" t="s">
        <v>410</v>
      </c>
      <c r="F191" s="236" t="s">
        <v>309</v>
      </c>
      <c r="G191" s="236" t="s">
        <v>1942</v>
      </c>
    </row>
    <row r="192" spans="1:7" ht="15.6">
      <c r="A192" s="235" t="s">
        <v>413</v>
      </c>
      <c r="B192" s="241" t="s">
        <v>1986</v>
      </c>
      <c r="C192" s="238" t="s">
        <v>314</v>
      </c>
      <c r="D192" s="236" t="s">
        <v>1978</v>
      </c>
      <c r="E192" s="235" t="s">
        <v>412</v>
      </c>
      <c r="F192" s="236" t="s">
        <v>311</v>
      </c>
      <c r="G192" s="236" t="s">
        <v>312</v>
      </c>
    </row>
    <row r="193" spans="1:7" ht="15.6">
      <c r="A193" s="235" t="s">
        <v>1006</v>
      </c>
      <c r="B193" s="241" t="s">
        <v>996</v>
      </c>
      <c r="C193" s="238" t="s">
        <v>314</v>
      </c>
      <c r="D193" s="236" t="s">
        <v>1978</v>
      </c>
      <c r="E193" s="235" t="s">
        <v>1005</v>
      </c>
      <c r="F193" s="236" t="s">
        <v>313</v>
      </c>
      <c r="G193" s="236" t="s">
        <v>314</v>
      </c>
    </row>
    <row r="194" spans="1:7" ht="15.6">
      <c r="A194" s="235" t="s">
        <v>890</v>
      </c>
      <c r="B194" s="241" t="s">
        <v>1986</v>
      </c>
      <c r="C194" s="238" t="s">
        <v>314</v>
      </c>
      <c r="D194" s="236" t="s">
        <v>1978</v>
      </c>
      <c r="E194" s="235" t="s">
        <v>889</v>
      </c>
      <c r="F194" s="236" t="s">
        <v>311</v>
      </c>
      <c r="G194" s="236" t="s">
        <v>312</v>
      </c>
    </row>
    <row r="195" spans="1:7" ht="15.6">
      <c r="A195" s="235" t="s">
        <v>782</v>
      </c>
      <c r="B195" s="241" t="s">
        <v>359</v>
      </c>
      <c r="C195" s="238" t="s">
        <v>314</v>
      </c>
      <c r="D195" s="236" t="s">
        <v>1978</v>
      </c>
      <c r="E195" s="235" t="s">
        <v>781</v>
      </c>
      <c r="F195" s="236" t="s">
        <v>309</v>
      </c>
      <c r="G195" s="236" t="s">
        <v>1942</v>
      </c>
    </row>
    <row r="196" spans="1:7" ht="15.6">
      <c r="A196" s="235" t="s">
        <v>415</v>
      </c>
      <c r="B196" s="241" t="s">
        <v>834</v>
      </c>
      <c r="C196" s="238" t="s">
        <v>314</v>
      </c>
      <c r="D196" s="236" t="s">
        <v>1978</v>
      </c>
      <c r="E196" s="235" t="s">
        <v>414</v>
      </c>
      <c r="F196" s="236" t="s">
        <v>309</v>
      </c>
      <c r="G196" s="236" t="s">
        <v>1942</v>
      </c>
    </row>
    <row r="197" spans="1:7" ht="15.6">
      <c r="A197" s="235" t="s">
        <v>419</v>
      </c>
      <c r="B197" s="241" t="s">
        <v>1985</v>
      </c>
      <c r="C197" s="238" t="s">
        <v>314</v>
      </c>
      <c r="D197" s="236" t="s">
        <v>1978</v>
      </c>
      <c r="E197" s="235" t="s">
        <v>418</v>
      </c>
      <c r="F197" s="236" t="s">
        <v>311</v>
      </c>
      <c r="G197" s="236" t="s">
        <v>312</v>
      </c>
    </row>
    <row r="198" spans="1:7" ht="15.6">
      <c r="A198" s="235" t="s">
        <v>856</v>
      </c>
      <c r="B198" s="241" t="s">
        <v>1986</v>
      </c>
      <c r="C198" s="238" t="s">
        <v>314</v>
      </c>
      <c r="D198" s="236" t="s">
        <v>1978</v>
      </c>
      <c r="E198" s="235" t="s">
        <v>855</v>
      </c>
      <c r="F198" s="236" t="s">
        <v>311</v>
      </c>
      <c r="G198" s="236" t="s">
        <v>312</v>
      </c>
    </row>
    <row r="199" spans="1:7" ht="15.6">
      <c r="A199" s="235" t="s">
        <v>1971</v>
      </c>
      <c r="B199" s="241" t="s">
        <v>1989</v>
      </c>
      <c r="C199" s="238" t="s">
        <v>314</v>
      </c>
      <c r="D199" s="236" t="s">
        <v>1978</v>
      </c>
      <c r="E199" s="235" t="s">
        <v>825</v>
      </c>
      <c r="F199" s="236" t="s">
        <v>309</v>
      </c>
      <c r="G199" s="236" t="s">
        <v>1942</v>
      </c>
    </row>
    <row r="200" spans="1:7" ht="15.6">
      <c r="A200" s="235" t="s">
        <v>892</v>
      </c>
      <c r="B200" s="241" t="s">
        <v>1985</v>
      </c>
      <c r="C200" s="238" t="s">
        <v>314</v>
      </c>
      <c r="D200" s="236" t="s">
        <v>1978</v>
      </c>
      <c r="E200" s="235" t="s">
        <v>891</v>
      </c>
      <c r="F200" s="236" t="s">
        <v>311</v>
      </c>
      <c r="G200" s="236" t="s">
        <v>312</v>
      </c>
    </row>
    <row r="201" spans="1:7" ht="15.6">
      <c r="A201" s="235" t="s">
        <v>1966</v>
      </c>
      <c r="B201" s="241" t="s">
        <v>1986</v>
      </c>
      <c r="C201" s="238" t="s">
        <v>314</v>
      </c>
      <c r="D201" s="236" t="s">
        <v>1978</v>
      </c>
      <c r="E201" s="235" t="s">
        <v>857</v>
      </c>
      <c r="F201" s="236" t="s">
        <v>311</v>
      </c>
      <c r="G201" s="236" t="s">
        <v>312</v>
      </c>
    </row>
    <row r="202" spans="1:7" ht="15.6">
      <c r="A202" s="235" t="s">
        <v>917</v>
      </c>
      <c r="B202" s="241" t="s">
        <v>913</v>
      </c>
      <c r="C202" s="238" t="s">
        <v>314</v>
      </c>
      <c r="D202" s="236" t="s">
        <v>1978</v>
      </c>
      <c r="E202" s="235" t="s">
        <v>916</v>
      </c>
      <c r="F202" s="236" t="s">
        <v>313</v>
      </c>
      <c r="G202" s="236" t="s">
        <v>314</v>
      </c>
    </row>
    <row r="203" spans="1:7" ht="15.6">
      <c r="A203" s="235" t="s">
        <v>1965</v>
      </c>
      <c r="B203" s="241" t="s">
        <v>1985</v>
      </c>
      <c r="C203" s="238" t="s">
        <v>314</v>
      </c>
      <c r="D203" s="236" t="s">
        <v>1978</v>
      </c>
      <c r="E203" s="235" t="s">
        <v>859</v>
      </c>
      <c r="F203" s="236" t="s">
        <v>311</v>
      </c>
      <c r="G203" s="236" t="s">
        <v>312</v>
      </c>
    </row>
    <row r="204" spans="1:7" ht="15.6">
      <c r="A204" s="235" t="s">
        <v>768</v>
      </c>
      <c r="B204" s="241" t="s">
        <v>1987</v>
      </c>
      <c r="C204" s="238" t="s">
        <v>314</v>
      </c>
      <c r="D204" s="236" t="s">
        <v>1978</v>
      </c>
      <c r="E204" s="235" t="s">
        <v>767</v>
      </c>
      <c r="F204" s="236" t="s">
        <v>309</v>
      </c>
      <c r="G204" s="236" t="s">
        <v>1942</v>
      </c>
    </row>
    <row r="205" spans="1:7" ht="15.6">
      <c r="A205" s="235" t="s">
        <v>957</v>
      </c>
      <c r="B205" s="241" t="s">
        <v>945</v>
      </c>
      <c r="C205" s="238" t="s">
        <v>314</v>
      </c>
      <c r="D205" s="236" t="s">
        <v>1978</v>
      </c>
      <c r="E205" s="235" t="s">
        <v>956</v>
      </c>
      <c r="F205" s="236" t="s">
        <v>313</v>
      </c>
      <c r="G205" s="236" t="s">
        <v>314</v>
      </c>
    </row>
    <row r="206" spans="1:7" ht="15.6">
      <c r="A206" s="235" t="s">
        <v>800</v>
      </c>
      <c r="B206" s="241" t="s">
        <v>400</v>
      </c>
      <c r="C206" s="238" t="s">
        <v>314</v>
      </c>
      <c r="D206" s="236" t="s">
        <v>1978</v>
      </c>
      <c r="E206" s="235" t="s">
        <v>799</v>
      </c>
      <c r="F206" s="236" t="s">
        <v>309</v>
      </c>
      <c r="G206" s="236" t="s">
        <v>1942</v>
      </c>
    </row>
    <row r="207" spans="1:7" ht="15.6">
      <c r="A207" s="235" t="s">
        <v>903</v>
      </c>
      <c r="B207" s="241" t="s">
        <v>945</v>
      </c>
      <c r="C207" s="238" t="s">
        <v>314</v>
      </c>
      <c r="D207" s="236" t="s">
        <v>1978</v>
      </c>
      <c r="E207" s="235" t="s">
        <v>902</v>
      </c>
      <c r="F207" s="236" t="s">
        <v>313</v>
      </c>
      <c r="G207" s="236" t="s">
        <v>314</v>
      </c>
    </row>
    <row r="208" spans="1:7" ht="15.6">
      <c r="A208" s="235" t="s">
        <v>894</v>
      </c>
      <c r="B208" s="241" t="s">
        <v>1985</v>
      </c>
      <c r="C208" s="238" t="s">
        <v>314</v>
      </c>
      <c r="D208" s="236" t="s">
        <v>1978</v>
      </c>
      <c r="E208" s="235" t="s">
        <v>893</v>
      </c>
      <c r="F208" s="236" t="s">
        <v>311</v>
      </c>
      <c r="G208" s="236" t="s">
        <v>312</v>
      </c>
    </row>
    <row r="209" spans="1:7" ht="15.6">
      <c r="A209" s="235" t="s">
        <v>840</v>
      </c>
      <c r="B209" s="241" t="s">
        <v>834</v>
      </c>
      <c r="C209" s="238" t="s">
        <v>314</v>
      </c>
      <c r="D209" s="236" t="s">
        <v>1978</v>
      </c>
      <c r="E209" s="235" t="s">
        <v>839</v>
      </c>
      <c r="F209" s="236" t="s">
        <v>309</v>
      </c>
      <c r="G209" s="236" t="s">
        <v>1942</v>
      </c>
    </row>
    <row r="210" spans="1:7" ht="15.6">
      <c r="A210" s="235" t="s">
        <v>1008</v>
      </c>
      <c r="B210" s="241" t="s">
        <v>996</v>
      </c>
      <c r="C210" s="238" t="s">
        <v>314</v>
      </c>
      <c r="D210" s="236" t="s">
        <v>1978</v>
      </c>
      <c r="E210" s="235" t="s">
        <v>1007</v>
      </c>
      <c r="F210" s="236" t="s">
        <v>313</v>
      </c>
      <c r="G210" s="236" t="s">
        <v>314</v>
      </c>
    </row>
    <row r="211" spans="1:7" ht="15.6">
      <c r="A211" s="235" t="s">
        <v>437</v>
      </c>
      <c r="B211" s="241" t="s">
        <v>1987</v>
      </c>
      <c r="C211" s="238" t="s">
        <v>314</v>
      </c>
      <c r="D211" s="236" t="s">
        <v>1978</v>
      </c>
      <c r="E211" s="235" t="s">
        <v>436</v>
      </c>
      <c r="F211" s="236" t="s">
        <v>313</v>
      </c>
      <c r="G211" s="236" t="s">
        <v>314</v>
      </c>
    </row>
    <row r="212" spans="1:7" ht="15.6">
      <c r="A212" s="235" t="s">
        <v>984</v>
      </c>
      <c r="B212" s="241" t="s">
        <v>976</v>
      </c>
      <c r="C212" s="238" t="s">
        <v>314</v>
      </c>
      <c r="D212" s="236" t="s">
        <v>1978</v>
      </c>
      <c r="E212" s="235" t="s">
        <v>983</v>
      </c>
      <c r="F212" s="236" t="s">
        <v>313</v>
      </c>
      <c r="G212" s="236" t="s">
        <v>314</v>
      </c>
    </row>
    <row r="213" spans="1:7" ht="15.6">
      <c r="A213" s="235" t="s">
        <v>1972</v>
      </c>
      <c r="B213" s="241" t="s">
        <v>1986</v>
      </c>
      <c r="C213" s="238" t="s">
        <v>314</v>
      </c>
      <c r="D213" s="236" t="s">
        <v>1978</v>
      </c>
      <c r="E213" s="235" t="s">
        <v>861</v>
      </c>
      <c r="F213" s="236" t="s">
        <v>311</v>
      </c>
      <c r="G213" s="236" t="s">
        <v>312</v>
      </c>
    </row>
    <row r="214" spans="1:7" ht="15.6">
      <c r="A214" s="235" t="s">
        <v>445</v>
      </c>
      <c r="B214" s="241" t="s">
        <v>1990</v>
      </c>
      <c r="C214" s="238" t="s">
        <v>314</v>
      </c>
      <c r="D214" s="236" t="s">
        <v>1978</v>
      </c>
      <c r="E214" s="235" t="s">
        <v>444</v>
      </c>
      <c r="F214" s="236" t="s">
        <v>309</v>
      </c>
      <c r="G214" s="236" t="s">
        <v>1942</v>
      </c>
    </row>
    <row r="215" spans="1:7" ht="15.6">
      <c r="A215" s="235" t="s">
        <v>828</v>
      </c>
      <c r="B215" s="241" t="s">
        <v>1989</v>
      </c>
      <c r="C215" s="238" t="s">
        <v>314</v>
      </c>
      <c r="D215" s="236" t="s">
        <v>1978</v>
      </c>
      <c r="E215" s="235" t="s">
        <v>827</v>
      </c>
      <c r="F215" s="236" t="s">
        <v>309</v>
      </c>
      <c r="G215" s="236" t="s">
        <v>1942</v>
      </c>
    </row>
    <row r="216" spans="1:7" ht="15.6">
      <c r="A216" s="235" t="s">
        <v>664</v>
      </c>
      <c r="B216" s="241" t="s">
        <v>1991</v>
      </c>
      <c r="C216" s="238" t="s">
        <v>314</v>
      </c>
      <c r="D216" s="236" t="s">
        <v>1978</v>
      </c>
      <c r="E216" s="235" t="s">
        <v>663</v>
      </c>
      <c r="F216" s="236" t="s">
        <v>305</v>
      </c>
      <c r="G216" s="236" t="s">
        <v>306</v>
      </c>
    </row>
    <row r="217" spans="1:7" ht="15.6">
      <c r="A217" s="235" t="s">
        <v>830</v>
      </c>
      <c r="B217" s="241" t="s">
        <v>1989</v>
      </c>
      <c r="C217" s="238" t="s">
        <v>314</v>
      </c>
      <c r="D217" s="236" t="s">
        <v>1978</v>
      </c>
      <c r="E217" s="235" t="s">
        <v>829</v>
      </c>
      <c r="F217" s="236" t="s">
        <v>309</v>
      </c>
      <c r="G217" s="236" t="s">
        <v>1942</v>
      </c>
    </row>
    <row r="218" spans="1:7" ht="15.6">
      <c r="A218" s="235" t="s">
        <v>463</v>
      </c>
      <c r="B218" s="241" t="s">
        <v>463</v>
      </c>
      <c r="C218" s="238" t="s">
        <v>314</v>
      </c>
      <c r="D218" s="236" t="s">
        <v>1978</v>
      </c>
      <c r="E218" s="235" t="s">
        <v>462</v>
      </c>
      <c r="F218" s="236" t="s">
        <v>313</v>
      </c>
      <c r="G218" s="236" t="s">
        <v>314</v>
      </c>
    </row>
    <row r="219" spans="1:7" ht="15.6">
      <c r="A219" s="235" t="s">
        <v>770</v>
      </c>
      <c r="B219" s="241" t="s">
        <v>359</v>
      </c>
      <c r="C219" s="238" t="s">
        <v>314</v>
      </c>
      <c r="D219" s="236" t="s">
        <v>1978</v>
      </c>
      <c r="E219" s="235" t="s">
        <v>769</v>
      </c>
      <c r="F219" s="236" t="s">
        <v>309</v>
      </c>
      <c r="G219" s="236" t="s">
        <v>1942</v>
      </c>
    </row>
    <row r="220" spans="1:7" ht="15.6">
      <c r="A220" s="235" t="s">
        <v>471</v>
      </c>
      <c r="B220" s="241" t="s">
        <v>1988</v>
      </c>
      <c r="C220" s="238" t="s">
        <v>314</v>
      </c>
      <c r="D220" s="236" t="s">
        <v>1978</v>
      </c>
      <c r="E220" s="235" t="s">
        <v>470</v>
      </c>
      <c r="F220" s="236" t="s">
        <v>313</v>
      </c>
      <c r="G220" s="236" t="s">
        <v>314</v>
      </c>
    </row>
    <row r="221" spans="1:7" ht="15.6">
      <c r="A221" s="235" t="s">
        <v>473</v>
      </c>
      <c r="B221" s="241" t="s">
        <v>1985</v>
      </c>
      <c r="C221" s="238" t="s">
        <v>314</v>
      </c>
      <c r="D221" s="236" t="s">
        <v>1978</v>
      </c>
      <c r="E221" s="235" t="s">
        <v>472</v>
      </c>
      <c r="F221" s="236" t="s">
        <v>311</v>
      </c>
      <c r="G221" s="236" t="s">
        <v>312</v>
      </c>
    </row>
    <row r="222" spans="1:7" ht="15.6">
      <c r="A222" s="235" t="s">
        <v>986</v>
      </c>
      <c r="B222" s="241" t="s">
        <v>976</v>
      </c>
      <c r="C222" s="238" t="s">
        <v>314</v>
      </c>
      <c r="D222" s="236" t="s">
        <v>1978</v>
      </c>
      <c r="E222" s="235" t="s">
        <v>985</v>
      </c>
      <c r="F222" s="236" t="s">
        <v>313</v>
      </c>
      <c r="G222" s="236" t="s">
        <v>314</v>
      </c>
    </row>
    <row r="223" spans="1:7" ht="15.6">
      <c r="A223" s="235" t="s">
        <v>475</v>
      </c>
      <c r="B223" s="241" t="s">
        <v>1986</v>
      </c>
      <c r="C223" s="238" t="s">
        <v>314</v>
      </c>
      <c r="D223" s="236" t="s">
        <v>1978</v>
      </c>
      <c r="E223" s="235" t="s">
        <v>474</v>
      </c>
      <c r="F223" s="236" t="s">
        <v>311</v>
      </c>
      <c r="G223" s="236" t="s">
        <v>312</v>
      </c>
    </row>
    <row r="224" spans="1:7" ht="15.6">
      <c r="A224" s="235" t="s">
        <v>802</v>
      </c>
      <c r="B224" s="241" t="s">
        <v>400</v>
      </c>
      <c r="C224" s="238" t="s">
        <v>314</v>
      </c>
      <c r="D224" s="236" t="s">
        <v>1978</v>
      </c>
      <c r="E224" s="235" t="s">
        <v>801</v>
      </c>
      <c r="F224" s="236" t="s">
        <v>309</v>
      </c>
      <c r="G224" s="236" t="s">
        <v>1942</v>
      </c>
    </row>
    <row r="225" spans="1:7" ht="15.6">
      <c r="A225" s="235" t="s">
        <v>919</v>
      </c>
      <c r="B225" s="241" t="s">
        <v>913</v>
      </c>
      <c r="C225" s="238" t="s">
        <v>314</v>
      </c>
      <c r="D225" s="236" t="s">
        <v>1978</v>
      </c>
      <c r="E225" s="235" t="s">
        <v>918</v>
      </c>
      <c r="F225" s="236" t="s">
        <v>313</v>
      </c>
      <c r="G225" s="236" t="s">
        <v>314</v>
      </c>
    </row>
    <row r="226" spans="1:7" ht="15.6">
      <c r="A226" s="235" t="s">
        <v>479</v>
      </c>
      <c r="B226" s="241" t="s">
        <v>976</v>
      </c>
      <c r="C226" s="238" t="s">
        <v>314</v>
      </c>
      <c r="D226" s="236" t="s">
        <v>1978</v>
      </c>
      <c r="E226" s="235" t="s">
        <v>478</v>
      </c>
      <c r="F226" s="236" t="s">
        <v>313</v>
      </c>
      <c r="G226" s="236" t="s">
        <v>314</v>
      </c>
    </row>
    <row r="227" spans="1:7" ht="15.6">
      <c r="A227" s="235" t="s">
        <v>939</v>
      </c>
      <c r="B227" s="241" t="s">
        <v>923</v>
      </c>
      <c r="C227" s="238" t="s">
        <v>314</v>
      </c>
      <c r="D227" s="236" t="s">
        <v>1978</v>
      </c>
      <c r="E227" s="235" t="s">
        <v>938</v>
      </c>
      <c r="F227" s="236" t="s">
        <v>313</v>
      </c>
      <c r="G227" s="236" t="s">
        <v>314</v>
      </c>
    </row>
    <row r="228" spans="1:7" ht="15.6">
      <c r="A228" s="235" t="s">
        <v>483</v>
      </c>
      <c r="B228" s="241" t="s">
        <v>945</v>
      </c>
      <c r="C228" s="238" t="s">
        <v>314</v>
      </c>
      <c r="D228" s="236" t="s">
        <v>1978</v>
      </c>
      <c r="E228" s="235" t="s">
        <v>482</v>
      </c>
      <c r="F228" s="236" t="s">
        <v>313</v>
      </c>
      <c r="G228" s="236" t="s">
        <v>314</v>
      </c>
    </row>
    <row r="229" spans="1:7" ht="15.6">
      <c r="A229" s="235" t="s">
        <v>905</v>
      </c>
      <c r="B229" s="241" t="s">
        <v>1988</v>
      </c>
      <c r="C229" s="238" t="s">
        <v>314</v>
      </c>
      <c r="D229" s="236" t="s">
        <v>1978</v>
      </c>
      <c r="E229" s="235" t="s">
        <v>904</v>
      </c>
      <c r="F229" s="236" t="s">
        <v>313</v>
      </c>
      <c r="G229" s="236" t="s">
        <v>314</v>
      </c>
    </row>
    <row r="230" spans="1:7" ht="15.6">
      <c r="A230" s="235" t="s">
        <v>784</v>
      </c>
      <c r="B230" s="241" t="s">
        <v>359</v>
      </c>
      <c r="C230" s="238" t="s">
        <v>314</v>
      </c>
      <c r="D230" s="236" t="s">
        <v>1978</v>
      </c>
      <c r="E230" s="235" t="s">
        <v>783</v>
      </c>
      <c r="F230" s="236" t="s">
        <v>309</v>
      </c>
      <c r="G230" s="236" t="s">
        <v>1942</v>
      </c>
    </row>
    <row r="231" spans="1:7" ht="15.6">
      <c r="A231" s="235" t="s">
        <v>832</v>
      </c>
      <c r="B231" s="241" t="s">
        <v>1989</v>
      </c>
      <c r="C231" s="238" t="s">
        <v>314</v>
      </c>
      <c r="D231" s="236" t="s">
        <v>1978</v>
      </c>
      <c r="E231" s="235" t="s">
        <v>831</v>
      </c>
      <c r="F231" s="236" t="s">
        <v>309</v>
      </c>
      <c r="G231" s="236" t="s">
        <v>1942</v>
      </c>
    </row>
    <row r="232" spans="1:7" ht="15.6">
      <c r="A232" s="235" t="s">
        <v>970</v>
      </c>
      <c r="B232" s="241" t="s">
        <v>463</v>
      </c>
      <c r="C232" s="238" t="s">
        <v>314</v>
      </c>
      <c r="D232" s="236" t="s">
        <v>1978</v>
      </c>
      <c r="E232" s="235" t="s">
        <v>969</v>
      </c>
      <c r="F232" s="236" t="s">
        <v>313</v>
      </c>
      <c r="G232" s="236" t="s">
        <v>314</v>
      </c>
    </row>
    <row r="233" spans="1:7" ht="15.6">
      <c r="A233" s="235" t="s">
        <v>772</v>
      </c>
      <c r="B233" s="241" t="s">
        <v>400</v>
      </c>
      <c r="C233" s="238" t="s">
        <v>314</v>
      </c>
      <c r="D233" s="236" t="s">
        <v>1978</v>
      </c>
      <c r="E233" s="235" t="s">
        <v>771</v>
      </c>
      <c r="F233" s="236" t="s">
        <v>309</v>
      </c>
      <c r="G233" s="236" t="s">
        <v>1942</v>
      </c>
    </row>
    <row r="234" spans="1:7" ht="15.6">
      <c r="A234" s="235" t="s">
        <v>864</v>
      </c>
      <c r="B234" s="241" t="s">
        <v>1985</v>
      </c>
      <c r="C234" s="238" t="s">
        <v>314</v>
      </c>
      <c r="D234" s="236" t="s">
        <v>1978</v>
      </c>
      <c r="E234" s="235" t="s">
        <v>863</v>
      </c>
      <c r="F234" s="236" t="s">
        <v>311</v>
      </c>
      <c r="G234" s="236" t="s">
        <v>312</v>
      </c>
    </row>
    <row r="235" spans="1:7" ht="15.6">
      <c r="A235" s="235" t="s">
        <v>988</v>
      </c>
      <c r="B235" s="241" t="s">
        <v>976</v>
      </c>
      <c r="C235" s="238" t="s">
        <v>314</v>
      </c>
      <c r="D235" s="236" t="s">
        <v>1978</v>
      </c>
      <c r="E235" s="235" t="s">
        <v>987</v>
      </c>
      <c r="F235" s="236" t="s">
        <v>313</v>
      </c>
      <c r="G235" s="236" t="s">
        <v>314</v>
      </c>
    </row>
    <row r="236" spans="1:7" ht="15.6">
      <c r="A236" s="235" t="s">
        <v>816</v>
      </c>
      <c r="B236" s="241" t="s">
        <v>1990</v>
      </c>
      <c r="C236" s="238" t="s">
        <v>314</v>
      </c>
      <c r="D236" s="236" t="s">
        <v>1978</v>
      </c>
      <c r="E236" s="235" t="s">
        <v>815</v>
      </c>
      <c r="F236" s="236" t="s">
        <v>309</v>
      </c>
      <c r="G236" s="236" t="s">
        <v>1942</v>
      </c>
    </row>
    <row r="237" spans="1:7" ht="15.6">
      <c r="A237" s="235" t="s">
        <v>493</v>
      </c>
      <c r="B237" s="241" t="s">
        <v>1990</v>
      </c>
      <c r="C237" s="238" t="s">
        <v>314</v>
      </c>
      <c r="D237" s="236" t="s">
        <v>1978</v>
      </c>
      <c r="E237" s="235" t="s">
        <v>492</v>
      </c>
      <c r="F237" s="236" t="s">
        <v>309</v>
      </c>
      <c r="G237" s="236" t="s">
        <v>1942</v>
      </c>
    </row>
    <row r="238" spans="1:7" ht="15.6">
      <c r="A238" s="235" t="s">
        <v>990</v>
      </c>
      <c r="B238" s="241" t="s">
        <v>976</v>
      </c>
      <c r="C238" s="238" t="s">
        <v>314</v>
      </c>
      <c r="D238" s="236" t="s">
        <v>1978</v>
      </c>
      <c r="E238" s="235" t="s">
        <v>989</v>
      </c>
      <c r="F238" s="236" t="s">
        <v>313</v>
      </c>
      <c r="G238" s="236" t="s">
        <v>314</v>
      </c>
    </row>
    <row r="239" spans="1:7" ht="15.6">
      <c r="A239" s="235" t="s">
        <v>896</v>
      </c>
      <c r="B239" s="241" t="s">
        <v>1985</v>
      </c>
      <c r="C239" s="238" t="s">
        <v>314</v>
      </c>
      <c r="D239" s="236" t="s">
        <v>1978</v>
      </c>
      <c r="E239" s="235" t="s">
        <v>895</v>
      </c>
      <c r="F239" s="236" t="s">
        <v>311</v>
      </c>
      <c r="G239" s="236" t="s">
        <v>312</v>
      </c>
    </row>
    <row r="240" spans="1:7" ht="15.6">
      <c r="A240" s="235" t="s">
        <v>959</v>
      </c>
      <c r="B240" s="241" t="s">
        <v>945</v>
      </c>
      <c r="C240" s="238" t="s">
        <v>314</v>
      </c>
      <c r="D240" s="236" t="s">
        <v>1978</v>
      </c>
      <c r="E240" s="235" t="s">
        <v>958</v>
      </c>
      <c r="F240" s="236" t="s">
        <v>313</v>
      </c>
      <c r="G240" s="236" t="s">
        <v>314</v>
      </c>
    </row>
    <row r="241" spans="1:7" ht="15.6">
      <c r="A241" s="235" t="s">
        <v>992</v>
      </c>
      <c r="B241" s="241" t="s">
        <v>976</v>
      </c>
      <c r="C241" s="238" t="s">
        <v>314</v>
      </c>
      <c r="D241" s="236" t="s">
        <v>1978</v>
      </c>
      <c r="E241" s="235" t="s">
        <v>991</v>
      </c>
      <c r="F241" s="236" t="s">
        <v>313</v>
      </c>
      <c r="G241" s="236" t="s">
        <v>314</v>
      </c>
    </row>
    <row r="242" spans="1:7" ht="15.6">
      <c r="A242" s="235" t="s">
        <v>804</v>
      </c>
      <c r="B242" s="241" t="s">
        <v>400</v>
      </c>
      <c r="C242" s="238" t="s">
        <v>314</v>
      </c>
      <c r="D242" s="236" t="s">
        <v>1978</v>
      </c>
      <c r="E242" s="235" t="s">
        <v>803</v>
      </c>
      <c r="F242" s="236" t="s">
        <v>309</v>
      </c>
      <c r="G242" s="236" t="s">
        <v>1942</v>
      </c>
    </row>
    <row r="243" spans="1:7" ht="15.6">
      <c r="A243" s="235" t="s">
        <v>941</v>
      </c>
      <c r="B243" s="241" t="s">
        <v>923</v>
      </c>
      <c r="C243" s="238" t="s">
        <v>314</v>
      </c>
      <c r="D243" s="236" t="s">
        <v>1978</v>
      </c>
      <c r="E243" s="235" t="s">
        <v>940</v>
      </c>
      <c r="F243" s="236" t="s">
        <v>313</v>
      </c>
      <c r="G243" s="236" t="s">
        <v>314</v>
      </c>
    </row>
    <row r="244" spans="1:7" ht="15.6">
      <c r="A244" s="235" t="s">
        <v>961</v>
      </c>
      <c r="B244" s="241" t="s">
        <v>945</v>
      </c>
      <c r="C244" s="238" t="s">
        <v>314</v>
      </c>
      <c r="D244" s="236" t="s">
        <v>1978</v>
      </c>
      <c r="E244" s="235" t="s">
        <v>960</v>
      </c>
      <c r="F244" s="236" t="s">
        <v>313</v>
      </c>
      <c r="G244" s="236" t="s">
        <v>314</v>
      </c>
    </row>
    <row r="245" spans="1:7" ht="15.6">
      <c r="A245" s="235" t="s">
        <v>499</v>
      </c>
      <c r="B245" s="241" t="s">
        <v>1990</v>
      </c>
      <c r="C245" s="238" t="s">
        <v>314</v>
      </c>
      <c r="D245" s="236" t="s">
        <v>1978</v>
      </c>
      <c r="E245" s="235" t="s">
        <v>498</v>
      </c>
      <c r="F245" s="236" t="s">
        <v>309</v>
      </c>
      <c r="G245" s="236" t="s">
        <v>1942</v>
      </c>
    </row>
    <row r="246" spans="1:7" ht="15.6">
      <c r="A246" s="235" t="s">
        <v>774</v>
      </c>
      <c r="B246" s="241" t="s">
        <v>400</v>
      </c>
      <c r="C246" s="238" t="s">
        <v>314</v>
      </c>
      <c r="D246" s="236" t="s">
        <v>1978</v>
      </c>
      <c r="E246" s="235" t="s">
        <v>773</v>
      </c>
      <c r="F246" s="236" t="s">
        <v>309</v>
      </c>
      <c r="G246" s="236" t="s">
        <v>1942</v>
      </c>
    </row>
    <row r="247" spans="1:7" ht="15.6">
      <c r="A247" s="235" t="s">
        <v>963</v>
      </c>
      <c r="B247" s="241" t="s">
        <v>945</v>
      </c>
      <c r="C247" s="238" t="s">
        <v>314</v>
      </c>
      <c r="D247" s="236" t="s">
        <v>1978</v>
      </c>
      <c r="E247" s="235" t="s">
        <v>962</v>
      </c>
      <c r="F247" s="236" t="s">
        <v>313</v>
      </c>
      <c r="G247" s="236" t="s">
        <v>314</v>
      </c>
    </row>
    <row r="248" spans="1:7" ht="15.6">
      <c r="A248" s="235" t="s">
        <v>866</v>
      </c>
      <c r="B248" s="241" t="s">
        <v>1985</v>
      </c>
      <c r="C248" s="238" t="s">
        <v>314</v>
      </c>
      <c r="D248" s="236" t="s">
        <v>1978</v>
      </c>
      <c r="E248" s="235" t="s">
        <v>865</v>
      </c>
      <c r="F248" s="236" t="s">
        <v>311</v>
      </c>
      <c r="G248" s="236" t="s">
        <v>312</v>
      </c>
    </row>
    <row r="249" spans="1:7" ht="15.6">
      <c r="A249" s="235" t="s">
        <v>965</v>
      </c>
      <c r="B249" s="241" t="s">
        <v>945</v>
      </c>
      <c r="C249" s="238" t="s">
        <v>314</v>
      </c>
      <c r="D249" s="236" t="s">
        <v>1978</v>
      </c>
      <c r="E249" s="235" t="s">
        <v>964</v>
      </c>
      <c r="F249" s="236" t="s">
        <v>313</v>
      </c>
      <c r="G249" s="236" t="s">
        <v>314</v>
      </c>
    </row>
    <row r="250" spans="1:7" ht="15.6">
      <c r="A250" s="235" t="s">
        <v>806</v>
      </c>
      <c r="B250" s="241" t="s">
        <v>400</v>
      </c>
      <c r="C250" s="238" t="s">
        <v>314</v>
      </c>
      <c r="D250" s="236" t="s">
        <v>1978</v>
      </c>
      <c r="E250" s="235" t="s">
        <v>805</v>
      </c>
      <c r="F250" s="236" t="s">
        <v>309</v>
      </c>
      <c r="G250" s="236" t="s">
        <v>1942</v>
      </c>
    </row>
    <row r="251" spans="1:7" ht="15.6">
      <c r="A251" s="235" t="s">
        <v>972</v>
      </c>
      <c r="B251" s="241" t="s">
        <v>463</v>
      </c>
      <c r="C251" s="238" t="s">
        <v>314</v>
      </c>
      <c r="D251" s="236" t="s">
        <v>1978</v>
      </c>
      <c r="E251" s="235" t="s">
        <v>971</v>
      </c>
      <c r="F251" s="236" t="s">
        <v>313</v>
      </c>
      <c r="G251" s="236" t="s">
        <v>314</v>
      </c>
    </row>
    <row r="252" spans="1:7" ht="15.6">
      <c r="A252" s="235" t="s">
        <v>503</v>
      </c>
      <c r="B252" s="241" t="s">
        <v>1985</v>
      </c>
      <c r="C252" s="238" t="s">
        <v>314</v>
      </c>
      <c r="D252" s="236" t="s">
        <v>1978</v>
      </c>
      <c r="E252" s="235" t="s">
        <v>502</v>
      </c>
      <c r="F252" s="236" t="s">
        <v>311</v>
      </c>
      <c r="G252" s="236" t="s">
        <v>312</v>
      </c>
    </row>
    <row r="253" spans="1:7" ht="15.6">
      <c r="A253" s="235" t="s">
        <v>505</v>
      </c>
      <c r="B253" s="241" t="s">
        <v>1986</v>
      </c>
      <c r="C253" s="238" t="s">
        <v>314</v>
      </c>
      <c r="D253" s="236" t="s">
        <v>1978</v>
      </c>
      <c r="E253" s="235" t="s">
        <v>504</v>
      </c>
      <c r="F253" s="236" t="s">
        <v>311</v>
      </c>
      <c r="G253" s="236" t="s">
        <v>312</v>
      </c>
    </row>
    <row r="254" spans="1:7" ht="15.6">
      <c r="A254" s="235" t="s">
        <v>509</v>
      </c>
      <c r="B254" s="241" t="s">
        <v>1990</v>
      </c>
      <c r="C254" s="238" t="s">
        <v>314</v>
      </c>
      <c r="D254" s="236" t="s">
        <v>1978</v>
      </c>
      <c r="E254" s="235" t="s">
        <v>508</v>
      </c>
      <c r="F254" s="236" t="s">
        <v>309</v>
      </c>
      <c r="G254" s="236" t="s">
        <v>1942</v>
      </c>
    </row>
    <row r="255" spans="1:7" ht="15.6">
      <c r="A255" s="235" t="s">
        <v>994</v>
      </c>
      <c r="B255" s="241" t="s">
        <v>976</v>
      </c>
      <c r="C255" s="238" t="s">
        <v>314</v>
      </c>
      <c r="D255" s="236" t="s">
        <v>1978</v>
      </c>
      <c r="E255" s="235" t="s">
        <v>993</v>
      </c>
      <c r="F255" s="236" t="s">
        <v>313</v>
      </c>
      <c r="G255" s="236" t="s">
        <v>314</v>
      </c>
    </row>
    <row r="256" spans="1:7" ht="15.6">
      <c r="A256" s="235" t="s">
        <v>921</v>
      </c>
      <c r="B256" s="241" t="s">
        <v>913</v>
      </c>
      <c r="C256" s="238" t="s">
        <v>314</v>
      </c>
      <c r="D256" s="236" t="s">
        <v>1978</v>
      </c>
      <c r="E256" s="235" t="s">
        <v>920</v>
      </c>
      <c r="F256" s="236" t="s">
        <v>313</v>
      </c>
      <c r="G256" s="236" t="s">
        <v>314</v>
      </c>
    </row>
    <row r="257" spans="1:7" ht="15.6">
      <c r="A257" s="235" t="s">
        <v>818</v>
      </c>
      <c r="B257" s="241" t="s">
        <v>1990</v>
      </c>
      <c r="C257" s="238" t="s">
        <v>314</v>
      </c>
      <c r="D257" s="236" t="s">
        <v>1978</v>
      </c>
      <c r="E257" s="235" t="s">
        <v>817</v>
      </c>
      <c r="F257" s="236" t="s">
        <v>309</v>
      </c>
      <c r="G257" s="236" t="s">
        <v>1942</v>
      </c>
    </row>
    <row r="258" spans="1:7" ht="15.6">
      <c r="A258" s="235" t="s">
        <v>909</v>
      </c>
      <c r="B258" s="241" t="s">
        <v>1988</v>
      </c>
      <c r="C258" s="238" t="s">
        <v>314</v>
      </c>
      <c r="D258" s="236" t="s">
        <v>1978</v>
      </c>
      <c r="E258" s="235" t="s">
        <v>908</v>
      </c>
      <c r="F258" s="236" t="s">
        <v>313</v>
      </c>
      <c r="G258" s="236" t="s">
        <v>314</v>
      </c>
    </row>
    <row r="259" spans="1:7" ht="15.6">
      <c r="A259" s="235" t="s">
        <v>669</v>
      </c>
      <c r="B259" s="241" t="s">
        <v>1991</v>
      </c>
      <c r="C259" s="238" t="s">
        <v>314</v>
      </c>
      <c r="D259" s="236" t="s">
        <v>1978</v>
      </c>
      <c r="E259" s="235" t="s">
        <v>668</v>
      </c>
      <c r="F259" s="236" t="s">
        <v>305</v>
      </c>
      <c r="G259" s="236" t="s">
        <v>306</v>
      </c>
    </row>
    <row r="260" spans="1:7" ht="15.6">
      <c r="A260" s="235" t="s">
        <v>974</v>
      </c>
      <c r="B260" s="241" t="s">
        <v>463</v>
      </c>
      <c r="C260" s="238" t="s">
        <v>314</v>
      </c>
      <c r="D260" s="236" t="s">
        <v>1978</v>
      </c>
      <c r="E260" s="235" t="s">
        <v>973</v>
      </c>
      <c r="F260" s="236" t="s">
        <v>313</v>
      </c>
      <c r="G260" s="236" t="s">
        <v>314</v>
      </c>
    </row>
    <row r="261" spans="1:7" ht="15.6">
      <c r="A261" s="235" t="s">
        <v>513</v>
      </c>
      <c r="B261" s="241" t="s">
        <v>834</v>
      </c>
      <c r="C261" s="238" t="s">
        <v>314</v>
      </c>
      <c r="D261" s="236" t="s">
        <v>1978</v>
      </c>
      <c r="E261" s="235" t="s">
        <v>512</v>
      </c>
      <c r="F261" s="236" t="s">
        <v>309</v>
      </c>
      <c r="G261" s="236" t="s">
        <v>1942</v>
      </c>
    </row>
    <row r="262" spans="1:7" ht="15.6">
      <c r="A262" s="235" t="s">
        <v>868</v>
      </c>
      <c r="B262" s="241" t="s">
        <v>1985</v>
      </c>
      <c r="C262" s="238" t="s">
        <v>314</v>
      </c>
      <c r="D262" s="236" t="s">
        <v>1978</v>
      </c>
      <c r="E262" s="235" t="s">
        <v>867</v>
      </c>
      <c r="F262" s="236" t="s">
        <v>311</v>
      </c>
      <c r="G262" s="236" t="s">
        <v>312</v>
      </c>
    </row>
    <row r="263" spans="1:7" ht="15.6">
      <c r="A263" s="235" t="s">
        <v>943</v>
      </c>
      <c r="B263" s="241" t="s">
        <v>923</v>
      </c>
      <c r="C263" s="238" t="s">
        <v>314</v>
      </c>
      <c r="D263" s="236" t="s">
        <v>1978</v>
      </c>
      <c r="E263" s="235" t="s">
        <v>942</v>
      </c>
      <c r="F263" s="236" t="s">
        <v>313</v>
      </c>
      <c r="G263" s="236" t="s">
        <v>314</v>
      </c>
    </row>
    <row r="264" spans="1:7" ht="15.6">
      <c r="A264" s="235" t="s">
        <v>517</v>
      </c>
      <c r="B264" s="241" t="s">
        <v>1988</v>
      </c>
      <c r="C264" s="238" t="s">
        <v>314</v>
      </c>
      <c r="D264" s="236" t="s">
        <v>1978</v>
      </c>
      <c r="E264" s="235" t="s">
        <v>516</v>
      </c>
      <c r="F264" s="236" t="s">
        <v>313</v>
      </c>
      <c r="G264" s="236" t="s">
        <v>314</v>
      </c>
    </row>
    <row r="265" spans="1:7" ht="15.6">
      <c r="A265" s="235" t="s">
        <v>519</v>
      </c>
      <c r="B265" s="241" t="s">
        <v>976</v>
      </c>
      <c r="C265" s="238" t="s">
        <v>314</v>
      </c>
      <c r="D265" s="236" t="s">
        <v>1978</v>
      </c>
      <c r="E265" s="235" t="s">
        <v>518</v>
      </c>
      <c r="F265" s="236" t="s">
        <v>313</v>
      </c>
      <c r="G265" s="236" t="s">
        <v>314</v>
      </c>
    </row>
    <row r="266" spans="1:7" ht="15.6">
      <c r="A266" s="235" t="s">
        <v>911</v>
      </c>
      <c r="B266" s="241" t="s">
        <v>1988</v>
      </c>
      <c r="C266" s="238" t="s">
        <v>314</v>
      </c>
      <c r="D266" s="236" t="s">
        <v>1978</v>
      </c>
      <c r="E266" s="235" t="s">
        <v>910</v>
      </c>
      <c r="F266" s="236" t="s">
        <v>313</v>
      </c>
      <c r="G266" s="236" t="s">
        <v>314</v>
      </c>
    </row>
    <row r="267" spans="1:7" ht="15.6">
      <c r="A267" s="235" t="s">
        <v>1010</v>
      </c>
      <c r="B267" s="241" t="s">
        <v>996</v>
      </c>
      <c r="C267" s="238" t="s">
        <v>314</v>
      </c>
      <c r="D267" s="236" t="s">
        <v>1978</v>
      </c>
      <c r="E267" s="235" t="s">
        <v>1009</v>
      </c>
      <c r="F267" s="236" t="s">
        <v>313</v>
      </c>
      <c r="G267" s="236" t="s">
        <v>314</v>
      </c>
    </row>
    <row r="268" spans="1:7" ht="15.6">
      <c r="A268" s="235" t="s">
        <v>347</v>
      </c>
      <c r="B268" s="241"/>
      <c r="C268" s="238" t="s">
        <v>316</v>
      </c>
      <c r="D268" s="236" t="s">
        <v>1978</v>
      </c>
      <c r="E268" s="235" t="s">
        <v>346</v>
      </c>
      <c r="F268" s="236" t="s">
        <v>315</v>
      </c>
      <c r="G268" s="236" t="s">
        <v>316</v>
      </c>
    </row>
    <row r="269" spans="1:7" ht="15.6">
      <c r="A269" s="235" t="s">
        <v>1013</v>
      </c>
      <c r="B269" s="241"/>
      <c r="C269" s="238" t="s">
        <v>316</v>
      </c>
      <c r="D269" s="236" t="s">
        <v>1978</v>
      </c>
      <c r="E269" s="235" t="s">
        <v>1012</v>
      </c>
      <c r="F269" s="236" t="s">
        <v>315</v>
      </c>
      <c r="G269" s="236" t="s">
        <v>316</v>
      </c>
    </row>
    <row r="270" spans="1:7" ht="15.6">
      <c r="A270" s="235" t="s">
        <v>353</v>
      </c>
      <c r="B270" s="241"/>
      <c r="C270" s="238" t="s">
        <v>316</v>
      </c>
      <c r="D270" s="236" t="s">
        <v>1978</v>
      </c>
      <c r="E270" s="235" t="s">
        <v>352</v>
      </c>
      <c r="F270" s="236" t="s">
        <v>315</v>
      </c>
      <c r="G270" s="236" t="s">
        <v>316</v>
      </c>
    </row>
    <row r="271" spans="1:7" ht="15.6">
      <c r="A271" s="235" t="s">
        <v>1038</v>
      </c>
      <c r="B271" s="241"/>
      <c r="C271" s="238" t="s">
        <v>316</v>
      </c>
      <c r="D271" s="236" t="s">
        <v>1978</v>
      </c>
      <c r="E271" s="235" t="s">
        <v>1037</v>
      </c>
      <c r="F271" s="236" t="s">
        <v>315</v>
      </c>
      <c r="G271" s="236" t="s">
        <v>316</v>
      </c>
    </row>
    <row r="272" spans="1:7" ht="15.6">
      <c r="A272" s="235" t="s">
        <v>370</v>
      </c>
      <c r="B272" s="241"/>
      <c r="C272" s="238" t="s">
        <v>316</v>
      </c>
      <c r="D272" s="236" t="s">
        <v>1978</v>
      </c>
      <c r="E272" s="235" t="s">
        <v>369</v>
      </c>
      <c r="F272" s="236" t="s">
        <v>315</v>
      </c>
      <c r="G272" s="236" t="s">
        <v>316</v>
      </c>
    </row>
    <row r="273" spans="1:7" ht="15.6">
      <c r="A273" s="235" t="s">
        <v>1040</v>
      </c>
      <c r="B273" s="241"/>
      <c r="C273" s="238" t="s">
        <v>316</v>
      </c>
      <c r="D273" s="236" t="s">
        <v>1978</v>
      </c>
      <c r="E273" s="235" t="s">
        <v>1039</v>
      </c>
      <c r="F273" s="236" t="s">
        <v>315</v>
      </c>
      <c r="G273" s="236" t="s">
        <v>316</v>
      </c>
    </row>
    <row r="274" spans="1:7" ht="15.6">
      <c r="A274" s="235" t="s">
        <v>388</v>
      </c>
      <c r="B274" s="241"/>
      <c r="C274" s="238" t="s">
        <v>316</v>
      </c>
      <c r="D274" s="236" t="s">
        <v>1978</v>
      </c>
      <c r="E274" s="235" t="s">
        <v>387</v>
      </c>
      <c r="F274" s="236" t="s">
        <v>315</v>
      </c>
      <c r="G274" s="236" t="s">
        <v>316</v>
      </c>
    </row>
    <row r="275" spans="1:7" ht="15.6">
      <c r="A275" s="235" t="s">
        <v>392</v>
      </c>
      <c r="B275" s="241"/>
      <c r="C275" s="238" t="s">
        <v>316</v>
      </c>
      <c r="D275" s="236" t="s">
        <v>1978</v>
      </c>
      <c r="E275" s="235" t="s">
        <v>391</v>
      </c>
      <c r="F275" s="236" t="s">
        <v>315</v>
      </c>
      <c r="G275" s="236" t="s">
        <v>316</v>
      </c>
    </row>
    <row r="276" spans="1:7" ht="15.6">
      <c r="A276" s="235" t="s">
        <v>929</v>
      </c>
      <c r="B276" s="241"/>
      <c r="C276" s="238" t="s">
        <v>316</v>
      </c>
      <c r="D276" s="236" t="s">
        <v>1978</v>
      </c>
      <c r="E276" s="235" t="s">
        <v>928</v>
      </c>
      <c r="F276" s="236" t="s">
        <v>313</v>
      </c>
      <c r="G276" s="236" t="s">
        <v>314</v>
      </c>
    </row>
    <row r="277" spans="1:7" ht="15.6">
      <c r="A277" s="235" t="s">
        <v>402</v>
      </c>
      <c r="B277" s="241"/>
      <c r="C277" s="238" t="s">
        <v>316</v>
      </c>
      <c r="D277" s="236" t="s">
        <v>1978</v>
      </c>
      <c r="E277" s="235" t="s">
        <v>401</v>
      </c>
      <c r="F277" s="236" t="s">
        <v>315</v>
      </c>
      <c r="G277" s="236" t="s">
        <v>316</v>
      </c>
    </row>
    <row r="278" spans="1:7" ht="15.6">
      <c r="A278" s="235" t="s">
        <v>931</v>
      </c>
      <c r="B278" s="241"/>
      <c r="C278" s="238" t="s">
        <v>316</v>
      </c>
      <c r="D278" s="236" t="s">
        <v>1978</v>
      </c>
      <c r="E278" s="235" t="s">
        <v>930</v>
      </c>
      <c r="F278" s="236" t="s">
        <v>313</v>
      </c>
      <c r="G278" s="236" t="s">
        <v>314</v>
      </c>
    </row>
    <row r="279" spans="1:7" ht="15.6">
      <c r="A279" s="235" t="s">
        <v>1042</v>
      </c>
      <c r="B279" s="241"/>
      <c r="C279" s="238" t="s">
        <v>316</v>
      </c>
      <c r="D279" s="236" t="s">
        <v>1978</v>
      </c>
      <c r="E279" s="235" t="s">
        <v>1041</v>
      </c>
      <c r="F279" s="236" t="s">
        <v>315</v>
      </c>
      <c r="G279" s="236" t="s">
        <v>316</v>
      </c>
    </row>
    <row r="280" spans="1:7" ht="15.6">
      <c r="A280" s="235" t="s">
        <v>1044</v>
      </c>
      <c r="B280" s="241"/>
      <c r="C280" s="238" t="s">
        <v>316</v>
      </c>
      <c r="D280" s="236" t="s">
        <v>1978</v>
      </c>
      <c r="E280" s="235" t="s">
        <v>1043</v>
      </c>
      <c r="F280" s="236" t="s">
        <v>315</v>
      </c>
      <c r="G280" s="236" t="s">
        <v>316</v>
      </c>
    </row>
    <row r="281" spans="1:7" ht="15.6">
      <c r="A281" s="235" t="s">
        <v>933</v>
      </c>
      <c r="B281" s="241"/>
      <c r="C281" s="238" t="s">
        <v>316</v>
      </c>
      <c r="D281" s="236" t="s">
        <v>1978</v>
      </c>
      <c r="E281" s="235" t="s">
        <v>932</v>
      </c>
      <c r="F281" s="236" t="s">
        <v>313</v>
      </c>
      <c r="G281" s="236" t="s">
        <v>314</v>
      </c>
    </row>
    <row r="282" spans="1:7" ht="15.6">
      <c r="A282" s="235" t="s">
        <v>937</v>
      </c>
      <c r="B282" s="241"/>
      <c r="C282" s="238" t="s">
        <v>316</v>
      </c>
      <c r="D282" s="236" t="s">
        <v>1978</v>
      </c>
      <c r="E282" s="235" t="s">
        <v>936</v>
      </c>
      <c r="F282" s="236" t="s">
        <v>313</v>
      </c>
      <c r="G282" s="236" t="s">
        <v>314</v>
      </c>
    </row>
    <row r="283" spans="1:7" ht="15.6">
      <c r="A283" s="235" t="s">
        <v>417</v>
      </c>
      <c r="B283" s="241"/>
      <c r="C283" s="238" t="s">
        <v>316</v>
      </c>
      <c r="D283" s="236" t="s">
        <v>1978</v>
      </c>
      <c r="E283" s="235" t="s">
        <v>416</v>
      </c>
      <c r="F283" s="236" t="s">
        <v>313</v>
      </c>
      <c r="G283" s="236" t="s">
        <v>314</v>
      </c>
    </row>
    <row r="284" spans="1:7" ht="15.6">
      <c r="A284" s="235" t="s">
        <v>1015</v>
      </c>
      <c r="B284" s="241"/>
      <c r="C284" s="238" t="s">
        <v>316</v>
      </c>
      <c r="D284" s="236" t="s">
        <v>1978</v>
      </c>
      <c r="E284" s="235" t="s">
        <v>1014</v>
      </c>
      <c r="F284" s="236" t="s">
        <v>315</v>
      </c>
      <c r="G284" s="236" t="s">
        <v>316</v>
      </c>
    </row>
    <row r="285" spans="1:7" ht="15.6">
      <c r="A285" s="235" t="s">
        <v>1050</v>
      </c>
      <c r="B285" s="241"/>
      <c r="C285" s="238" t="s">
        <v>316</v>
      </c>
      <c r="D285" s="236" t="s">
        <v>1978</v>
      </c>
      <c r="E285" s="235" t="s">
        <v>1049</v>
      </c>
      <c r="F285" s="236" t="s">
        <v>315</v>
      </c>
      <c r="G285" s="236" t="s">
        <v>316</v>
      </c>
    </row>
    <row r="286" spans="1:7" ht="15.6">
      <c r="A286" s="235" t="s">
        <v>1026</v>
      </c>
      <c r="B286" s="241"/>
      <c r="C286" s="238" t="s">
        <v>316</v>
      </c>
      <c r="D286" s="236" t="s">
        <v>1978</v>
      </c>
      <c r="E286" s="235" t="s">
        <v>1025</v>
      </c>
      <c r="F286" s="236" t="s">
        <v>315</v>
      </c>
      <c r="G286" s="236" t="s">
        <v>316</v>
      </c>
    </row>
    <row r="287" spans="1:7" ht="15.6">
      <c r="A287" s="235" t="s">
        <v>439</v>
      </c>
      <c r="B287" s="241"/>
      <c r="C287" s="238" t="s">
        <v>316</v>
      </c>
      <c r="D287" s="236" t="s">
        <v>1978</v>
      </c>
      <c r="E287" s="235" t="s">
        <v>438</v>
      </c>
      <c r="F287" s="236" t="s">
        <v>313</v>
      </c>
      <c r="G287" s="236" t="s">
        <v>314</v>
      </c>
    </row>
    <row r="288" spans="1:7" ht="15.6">
      <c r="A288" s="235" t="s">
        <v>1028</v>
      </c>
      <c r="B288" s="241"/>
      <c r="C288" s="238" t="s">
        <v>316</v>
      </c>
      <c r="D288" s="236" t="s">
        <v>1978</v>
      </c>
      <c r="E288" s="235" t="s">
        <v>1027</v>
      </c>
      <c r="F288" s="236" t="s">
        <v>315</v>
      </c>
      <c r="G288" s="236" t="s">
        <v>316</v>
      </c>
    </row>
    <row r="289" spans="1:7" ht="15.6">
      <c r="A289" s="235" t="s">
        <v>1017</v>
      </c>
      <c r="B289" s="241"/>
      <c r="C289" s="238" t="s">
        <v>316</v>
      </c>
      <c r="D289" s="236" t="s">
        <v>1978</v>
      </c>
      <c r="E289" s="235" t="s">
        <v>1016</v>
      </c>
      <c r="F289" s="236" t="s">
        <v>315</v>
      </c>
      <c r="G289" s="236" t="s">
        <v>316</v>
      </c>
    </row>
    <row r="290" spans="1:7" ht="15.6">
      <c r="A290" s="235" t="s">
        <v>467</v>
      </c>
      <c r="B290" s="241"/>
      <c r="C290" s="238" t="s">
        <v>316</v>
      </c>
      <c r="D290" s="236" t="s">
        <v>1978</v>
      </c>
      <c r="E290" s="235" t="s">
        <v>466</v>
      </c>
      <c r="F290" s="236" t="s">
        <v>315</v>
      </c>
      <c r="G290" s="236" t="s">
        <v>316</v>
      </c>
    </row>
    <row r="291" spans="1:7" ht="15.6">
      <c r="A291" s="235" t="s">
        <v>469</v>
      </c>
      <c r="B291" s="241"/>
      <c r="C291" s="238" t="s">
        <v>316</v>
      </c>
      <c r="D291" s="236" t="s">
        <v>1978</v>
      </c>
      <c r="E291" s="235" t="s">
        <v>468</v>
      </c>
      <c r="F291" s="236" t="s">
        <v>313</v>
      </c>
      <c r="G291" s="236" t="s">
        <v>314</v>
      </c>
    </row>
    <row r="292" spans="1:7" ht="15.6">
      <c r="A292" s="235" t="s">
        <v>481</v>
      </c>
      <c r="B292" s="241"/>
      <c r="C292" s="238" t="s">
        <v>316</v>
      </c>
      <c r="D292" s="236" t="s">
        <v>1978</v>
      </c>
      <c r="E292" s="235" t="s">
        <v>480</v>
      </c>
      <c r="F292" s="236" t="s">
        <v>315</v>
      </c>
      <c r="G292" s="236" t="s">
        <v>316</v>
      </c>
    </row>
    <row r="293" spans="1:7" ht="15.6">
      <c r="A293" s="235" t="s">
        <v>1052</v>
      </c>
      <c r="B293" s="241"/>
      <c r="C293" s="238" t="s">
        <v>316</v>
      </c>
      <c r="D293" s="236" t="s">
        <v>1978</v>
      </c>
      <c r="E293" s="235" t="s">
        <v>1051</v>
      </c>
      <c r="F293" s="236" t="s">
        <v>315</v>
      </c>
      <c r="G293" s="236" t="s">
        <v>316</v>
      </c>
    </row>
    <row r="294" spans="1:7" ht="15.6">
      <c r="A294" s="235" t="s">
        <v>1019</v>
      </c>
      <c r="B294" s="241"/>
      <c r="C294" s="238" t="s">
        <v>316</v>
      </c>
      <c r="D294" s="236" t="s">
        <v>1978</v>
      </c>
      <c r="E294" s="235" t="s">
        <v>1018</v>
      </c>
      <c r="F294" s="236" t="s">
        <v>315</v>
      </c>
      <c r="G294" s="236" t="s">
        <v>316</v>
      </c>
    </row>
    <row r="295" spans="1:7" ht="15.6">
      <c r="A295" s="235" t="s">
        <v>1030</v>
      </c>
      <c r="B295" s="241"/>
      <c r="C295" s="238" t="s">
        <v>316</v>
      </c>
      <c r="D295" s="236" t="s">
        <v>1978</v>
      </c>
      <c r="E295" s="235" t="s">
        <v>1029</v>
      </c>
      <c r="F295" s="236" t="s">
        <v>315</v>
      </c>
      <c r="G295" s="236" t="s">
        <v>316</v>
      </c>
    </row>
    <row r="296" spans="1:7" ht="15.6">
      <c r="A296" s="235" t="s">
        <v>487</v>
      </c>
      <c r="B296" s="241"/>
      <c r="C296" s="238" t="s">
        <v>316</v>
      </c>
      <c r="D296" s="236" t="s">
        <v>1978</v>
      </c>
      <c r="E296" s="235" t="s">
        <v>486</v>
      </c>
      <c r="F296" s="236" t="s">
        <v>315</v>
      </c>
      <c r="G296" s="236" t="s">
        <v>316</v>
      </c>
    </row>
    <row r="297" spans="1:7" ht="15.6">
      <c r="A297" s="235" t="s">
        <v>907</v>
      </c>
      <c r="B297" s="241"/>
      <c r="C297" s="238" t="s">
        <v>316</v>
      </c>
      <c r="D297" s="236" t="s">
        <v>1978</v>
      </c>
      <c r="E297" s="235" t="s">
        <v>906</v>
      </c>
      <c r="F297" s="236" t="s">
        <v>313</v>
      </c>
      <c r="G297" s="236" t="s">
        <v>314</v>
      </c>
    </row>
    <row r="298" spans="1:7" ht="15.6">
      <c r="A298" s="235" t="s">
        <v>497</v>
      </c>
      <c r="B298" s="241"/>
      <c r="C298" s="238" t="s">
        <v>316</v>
      </c>
      <c r="D298" s="236" t="s">
        <v>1978</v>
      </c>
      <c r="E298" s="235" t="s">
        <v>496</v>
      </c>
      <c r="F298" s="236" t="s">
        <v>315</v>
      </c>
      <c r="G298" s="236" t="s">
        <v>316</v>
      </c>
    </row>
    <row r="299" spans="1:7" ht="15.6">
      <c r="A299" s="235" t="s">
        <v>1021</v>
      </c>
      <c r="B299" s="241"/>
      <c r="C299" s="238" t="s">
        <v>316</v>
      </c>
      <c r="D299" s="236" t="s">
        <v>1978</v>
      </c>
      <c r="E299" s="235" t="s">
        <v>1020</v>
      </c>
      <c r="F299" s="236" t="s">
        <v>315</v>
      </c>
      <c r="G299" s="236" t="s">
        <v>316</v>
      </c>
    </row>
    <row r="300" spans="1:7" ht="15.6">
      <c r="A300" s="235" t="s">
        <v>1032</v>
      </c>
      <c r="B300" s="241"/>
      <c r="C300" s="238" t="s">
        <v>316</v>
      </c>
      <c r="D300" s="236" t="s">
        <v>1978</v>
      </c>
      <c r="E300" s="235" t="s">
        <v>1031</v>
      </c>
      <c r="F300" s="236" t="s">
        <v>315</v>
      </c>
      <c r="G300" s="236" t="s">
        <v>316</v>
      </c>
    </row>
    <row r="301" spans="1:7" ht="15.6">
      <c r="A301" s="235" t="s">
        <v>1046</v>
      </c>
      <c r="B301" s="241"/>
      <c r="C301" s="238" t="s">
        <v>316</v>
      </c>
      <c r="D301" s="236" t="s">
        <v>1978</v>
      </c>
      <c r="E301" s="235" t="s">
        <v>1045</v>
      </c>
      <c r="F301" s="236" t="s">
        <v>315</v>
      </c>
      <c r="G301" s="236" t="s">
        <v>316</v>
      </c>
    </row>
    <row r="302" spans="1:7" ht="15.6">
      <c r="A302" s="235" t="s">
        <v>1023</v>
      </c>
      <c r="B302" s="241"/>
      <c r="C302" s="238" t="s">
        <v>316</v>
      </c>
      <c r="D302" s="236" t="s">
        <v>1978</v>
      </c>
      <c r="E302" s="235" t="s">
        <v>1022</v>
      </c>
      <c r="F302" s="236" t="s">
        <v>315</v>
      </c>
      <c r="G302" s="236" t="s">
        <v>316</v>
      </c>
    </row>
    <row r="303" spans="1:7" ht="15.6">
      <c r="A303" s="235" t="s">
        <v>1034</v>
      </c>
      <c r="B303" s="241"/>
      <c r="C303" s="238" t="s">
        <v>316</v>
      </c>
      <c r="D303" s="236" t="s">
        <v>1978</v>
      </c>
      <c r="E303" s="235" t="s">
        <v>1033</v>
      </c>
      <c r="F303" s="236" t="s">
        <v>315</v>
      </c>
      <c r="G303" s="236" t="s">
        <v>316</v>
      </c>
    </row>
    <row r="304" spans="1:7" ht="15.6">
      <c r="A304" s="235" t="s">
        <v>511</v>
      </c>
      <c r="B304" s="241"/>
      <c r="C304" s="238" t="s">
        <v>316</v>
      </c>
      <c r="D304" s="236" t="s">
        <v>1978</v>
      </c>
      <c r="E304" s="235" t="s">
        <v>510</v>
      </c>
      <c r="F304" s="236" t="s">
        <v>315</v>
      </c>
      <c r="G304" s="236" t="s">
        <v>316</v>
      </c>
    </row>
    <row r="305" spans="1:7" ht="15.6">
      <c r="A305" s="243" t="s">
        <v>515</v>
      </c>
      <c r="B305" s="244"/>
      <c r="C305" s="245" t="s">
        <v>316</v>
      </c>
      <c r="D305" s="246" t="s">
        <v>1978</v>
      </c>
      <c r="E305" s="243" t="s">
        <v>514</v>
      </c>
      <c r="F305" s="246" t="s">
        <v>315</v>
      </c>
      <c r="G305" s="246" t="s">
        <v>316</v>
      </c>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68359375" defaultRowHeight="14.4"/>
  <cols>
    <col min="1" max="1" width="178" customWidth="1"/>
    <col min="2" max="2" width="16.68359375" customWidth="1"/>
    <col min="3" max="3" width="18.26171875" customWidth="1"/>
  </cols>
  <sheetData>
    <row r="1" spans="1:1" s="39" customFormat="1" ht="36.75" customHeight="1">
      <c r="A1" s="49" t="s">
        <v>44</v>
      </c>
    </row>
    <row r="2" spans="1:1" ht="18" customHeight="1">
      <c r="A2" s="20" t="s">
        <v>45</v>
      </c>
    </row>
    <row r="3" spans="1:1" ht="127.5" customHeight="1">
      <c r="A3" s="53" t="s">
        <v>46</v>
      </c>
    </row>
    <row r="4" spans="1:1" ht="56.25" customHeight="1">
      <c r="A4" s="64" t="s">
        <v>47</v>
      </c>
    </row>
    <row r="5" spans="1:1" s="39" customFormat="1" ht="56.25" customHeight="1">
      <c r="A5" s="64" t="s">
        <v>48</v>
      </c>
    </row>
    <row r="6" spans="1:1" s="39" customFormat="1" ht="56.25" customHeight="1">
      <c r="A6" s="64" t="s">
        <v>49</v>
      </c>
    </row>
    <row r="7" spans="1:1" s="39" customFormat="1" ht="41.25" customHeight="1">
      <c r="A7" s="64" t="s">
        <v>50</v>
      </c>
    </row>
    <row r="8" spans="1:1" s="39" customFormat="1" ht="26.25" customHeight="1">
      <c r="A8" s="64" t="s">
        <v>51</v>
      </c>
    </row>
    <row r="9" spans="1:1" s="39" customFormat="1" ht="41.25" customHeight="1">
      <c r="A9" s="45" t="s">
        <v>52</v>
      </c>
    </row>
    <row r="10" spans="1:1" s="39" customFormat="1" ht="41.25" customHeight="1">
      <c r="A10" s="64" t="s">
        <v>53</v>
      </c>
    </row>
    <row r="11" spans="1:1" ht="56.25" customHeight="1">
      <c r="A11" s="64" t="s">
        <v>54</v>
      </c>
    </row>
    <row r="12" spans="1:1" ht="37.5" customHeight="1">
      <c r="A12" s="54" t="s">
        <v>2112</v>
      </c>
    </row>
    <row r="13" spans="1:1" ht="21" customHeight="1">
      <c r="A13" s="65" t="s">
        <v>55</v>
      </c>
    </row>
    <row r="14" spans="1:1" ht="66.75" customHeight="1">
      <c r="A14" s="66" t="s">
        <v>56</v>
      </c>
    </row>
    <row r="15" spans="1:1" ht="18.75" customHeight="1">
      <c r="A15" s="66" t="s">
        <v>57</v>
      </c>
    </row>
    <row r="16" spans="1:1" ht="18.75" customHeight="1">
      <c r="A16" s="67" t="s">
        <v>58</v>
      </c>
    </row>
    <row r="17" spans="1:3" s="39" customFormat="1" ht="33.75" customHeight="1">
      <c r="A17" s="68" t="s">
        <v>2135</v>
      </c>
    </row>
    <row r="18" spans="1:3" s="39" customFormat="1" ht="33.75" customHeight="1">
      <c r="A18" s="68" t="s">
        <v>2136</v>
      </c>
      <c r="B18" s="50"/>
      <c r="C18" s="51"/>
    </row>
    <row r="19" spans="1:3" s="39" customFormat="1" ht="33.75" customHeight="1">
      <c r="A19" s="68" t="s">
        <v>2113</v>
      </c>
      <c r="B19" s="50"/>
      <c r="C19" s="51"/>
    </row>
    <row r="20" spans="1:3" s="39" customFormat="1" ht="48.75" customHeight="1">
      <c r="A20" s="68" t="s">
        <v>2114</v>
      </c>
      <c r="B20" s="50"/>
      <c r="C20" s="51"/>
    </row>
    <row r="21" spans="1:3" ht="17.25" customHeight="1">
      <c r="A21" s="65" t="s">
        <v>59</v>
      </c>
    </row>
    <row r="22" spans="1:3" s="39" customFormat="1" ht="75" customHeight="1">
      <c r="A22" s="66" t="s">
        <v>60</v>
      </c>
    </row>
    <row r="23" spans="1:3" ht="15">
      <c r="A23" s="67" t="s">
        <v>61</v>
      </c>
    </row>
    <row r="24" spans="1:3" ht="15">
      <c r="A24" s="67" t="s">
        <v>62</v>
      </c>
    </row>
    <row r="25" spans="1:3" s="39" customFormat="1" ht="15">
      <c r="A25" s="69" t="s">
        <v>63</v>
      </c>
    </row>
    <row r="26" spans="1:3" s="70" customFormat="1" ht="30" customHeight="1">
      <c r="A26" s="66" t="s">
        <v>64</v>
      </c>
    </row>
    <row r="27" spans="1:3" s="39" customFormat="1" ht="41.25" customHeight="1">
      <c r="A27" s="66" t="s">
        <v>65</v>
      </c>
    </row>
    <row r="28" spans="1:3" s="39" customFormat="1" ht="15">
      <c r="A28" s="66" t="s">
        <v>66</v>
      </c>
    </row>
    <row r="29" spans="1:3" s="39" customFormat="1" ht="26.25" customHeight="1">
      <c r="A29" s="62" t="s">
        <v>67</v>
      </c>
    </row>
    <row r="30" spans="1:3" s="39" customFormat="1" ht="15">
      <c r="A30" s="66" t="s">
        <v>68</v>
      </c>
    </row>
    <row r="31" spans="1:3" s="39" customFormat="1" ht="26.25" customHeight="1">
      <c r="A31" s="69" t="s">
        <v>69</v>
      </c>
    </row>
    <row r="32" spans="1:3" ht="15">
      <c r="A32" s="67" t="s">
        <v>70</v>
      </c>
    </row>
    <row r="33" spans="1:1" s="72" customFormat="1" ht="15.6">
      <c r="A33" s="71" t="s">
        <v>71</v>
      </c>
    </row>
    <row r="34" spans="1:1" ht="10.35"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0"/>
  <sheetViews>
    <sheetView showGridLines="0" zoomScaleNormal="100" workbookViewId="0"/>
  </sheetViews>
  <sheetFormatPr defaultColWidth="9" defaultRowHeight="15"/>
  <cols>
    <col min="1" max="1" width="210.26171875" style="29" customWidth="1"/>
    <col min="2" max="16384" width="9" style="19"/>
  </cols>
  <sheetData>
    <row r="1" spans="1:1" s="48" customFormat="1" ht="31.5" customHeight="1">
      <c r="A1" s="52" t="s">
        <v>72</v>
      </c>
    </row>
    <row r="2" spans="1:1" ht="15.75" customHeight="1">
      <c r="A2" s="20" t="s">
        <v>73</v>
      </c>
    </row>
    <row r="3" spans="1:1" s="48" customFormat="1" ht="20.100000000000001" customHeight="1">
      <c r="A3" s="53" t="s">
        <v>74</v>
      </c>
    </row>
    <row r="4" spans="1:1" s="48" customFormat="1" ht="20.100000000000001" customHeight="1">
      <c r="A4" s="53" t="s">
        <v>75</v>
      </c>
    </row>
    <row r="5" spans="1:1" s="48" customFormat="1" ht="37.5" customHeight="1">
      <c r="A5" s="54" t="s">
        <v>2115</v>
      </c>
    </row>
    <row r="6" spans="1:1" s="48" customFormat="1" ht="18.75" customHeight="1">
      <c r="A6" s="54" t="s">
        <v>76</v>
      </c>
    </row>
    <row r="7" spans="1:1" s="48" customFormat="1" ht="16.5" customHeight="1">
      <c r="A7" s="53" t="s">
        <v>77</v>
      </c>
    </row>
    <row r="8" spans="1:1" s="38" customFormat="1" ht="30" customHeight="1">
      <c r="A8" s="73" t="s">
        <v>78</v>
      </c>
    </row>
    <row r="9" spans="1:1" s="48" customFormat="1" ht="22.5" customHeight="1">
      <c r="A9" s="55" t="s">
        <v>79</v>
      </c>
    </row>
    <row r="10" spans="1:1" s="48" customFormat="1">
      <c r="A10" s="56" t="s">
        <v>2137</v>
      </c>
    </row>
    <row r="11" spans="1:1" s="48" customFormat="1" ht="26.25" customHeight="1">
      <c r="A11" s="56" t="s">
        <v>2138</v>
      </c>
    </row>
    <row r="12" spans="1:1" s="48" customFormat="1" ht="15.75" customHeight="1">
      <c r="A12" s="56" t="s">
        <v>2139</v>
      </c>
    </row>
    <row r="13" spans="1:1" s="48" customFormat="1" ht="30.75" customHeight="1">
      <c r="A13" s="56" t="s">
        <v>2140</v>
      </c>
    </row>
    <row r="14" spans="1:1" ht="19.5" customHeight="1">
      <c r="A14" s="21" t="s">
        <v>80</v>
      </c>
    </row>
    <row r="15" spans="1:1" s="48" customFormat="1" ht="37.5" customHeight="1">
      <c r="A15" s="47" t="s">
        <v>2141</v>
      </c>
    </row>
    <row r="16" spans="1:1" s="48" customFormat="1" ht="32.25" customHeight="1">
      <c r="A16" s="47" t="s">
        <v>2142</v>
      </c>
    </row>
    <row r="17" spans="1:1" s="48" customFormat="1" ht="27" customHeight="1">
      <c r="A17" s="47" t="s">
        <v>2143</v>
      </c>
    </row>
    <row r="18" spans="1:1" ht="37.5" customHeight="1">
      <c r="A18" s="47" t="s">
        <v>2144</v>
      </c>
    </row>
    <row r="19" spans="1:1" s="48" customFormat="1" ht="37.5" customHeight="1">
      <c r="A19" s="47" t="s">
        <v>2151</v>
      </c>
    </row>
    <row r="20" spans="1:1" s="48" customFormat="1" ht="52.5" customHeight="1">
      <c r="A20" s="47" t="s">
        <v>2152</v>
      </c>
    </row>
    <row r="21" spans="1:1" s="48" customFormat="1" ht="37.5" customHeight="1">
      <c r="A21" s="47" t="s">
        <v>2153</v>
      </c>
    </row>
    <row r="22" spans="1:1" ht="37.5" customHeight="1">
      <c r="A22" s="45" t="s">
        <v>2145</v>
      </c>
    </row>
    <row r="23" spans="1:1" ht="39" customHeight="1">
      <c r="A23" s="45" t="s">
        <v>2146</v>
      </c>
    </row>
    <row r="24" spans="1:1" ht="22.05" customHeight="1">
      <c r="A24" s="45" t="s">
        <v>2147</v>
      </c>
    </row>
    <row r="25" spans="1:1" s="24" customFormat="1" ht="35.5" customHeight="1">
      <c r="A25" s="47" t="s">
        <v>2148</v>
      </c>
    </row>
    <row r="26" spans="1:1" s="24" customFormat="1">
      <c r="A26" s="23"/>
    </row>
    <row r="27" spans="1:1" s="24" customFormat="1">
      <c r="A27" s="22"/>
    </row>
    <row r="28" spans="1:1" s="24" customFormat="1">
      <c r="A28" s="23"/>
    </row>
    <row r="29" spans="1:1" s="24" customFormat="1">
      <c r="A29" s="25"/>
    </row>
    <row r="30" spans="1:1" s="24" customFormat="1">
      <c r="A30" s="26"/>
    </row>
    <row r="31" spans="1:1" s="24" customFormat="1">
      <c r="A31" s="22"/>
    </row>
    <row r="32" spans="1:1" s="24" customFormat="1">
      <c r="A32" s="23"/>
    </row>
    <row r="33" spans="1:1" s="24" customFormat="1">
      <c r="A33" s="22"/>
    </row>
    <row r="34" spans="1:1" s="24" customFormat="1">
      <c r="A34" s="23"/>
    </row>
    <row r="35" spans="1:1" s="24" customFormat="1">
      <c r="A35" s="22"/>
    </row>
    <row r="36" spans="1:1" s="24" customFormat="1">
      <c r="A36" s="23"/>
    </row>
    <row r="37" spans="1:1" s="24" customFormat="1">
      <c r="A37" s="25"/>
    </row>
    <row r="38" spans="1:1" s="24" customFormat="1">
      <c r="A38" s="26"/>
    </row>
    <row r="39" spans="1:1" s="24" customFormat="1">
      <c r="A39" s="23"/>
    </row>
    <row r="40" spans="1:1" s="24" customFormat="1">
      <c r="A40" s="27"/>
    </row>
    <row r="41" spans="1:1" s="24" customFormat="1">
      <c r="A41" s="27"/>
    </row>
    <row r="42" spans="1:1" s="24" customFormat="1">
      <c r="A42" s="27"/>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c r="A56" s="28"/>
    </row>
    <row r="57" spans="1:1">
      <c r="A57" s="28"/>
    </row>
    <row r="58" spans="1:1">
      <c r="A58" s="28"/>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1015625" defaultRowHeight="14.4"/>
  <cols>
    <col min="1" max="1" width="166.83984375" customWidth="1"/>
  </cols>
  <sheetData>
    <row r="1" spans="1:1" ht="25.2">
      <c r="A1" s="224" t="s">
        <v>81</v>
      </c>
    </row>
    <row r="2" spans="1:1" ht="56.25" customHeight="1">
      <c r="A2" s="225" t="s">
        <v>82</v>
      </c>
    </row>
    <row r="3" spans="1:1" ht="33.75" customHeight="1">
      <c r="A3" s="226" t="s">
        <v>83</v>
      </c>
    </row>
    <row r="4" spans="1:1" ht="33.75" customHeight="1">
      <c r="A4" s="226" t="s">
        <v>84</v>
      </c>
    </row>
    <row r="5" spans="1:1" ht="22.5" customHeight="1">
      <c r="A5" s="227" t="s">
        <v>85</v>
      </c>
    </row>
    <row r="6" spans="1:1" ht="33.75" customHeight="1">
      <c r="A6" s="226" t="s">
        <v>86</v>
      </c>
    </row>
    <row r="7" spans="1:1" ht="67.5" customHeight="1">
      <c r="A7" s="226" t="s">
        <v>87</v>
      </c>
    </row>
    <row r="8" spans="1:1" ht="18.75" customHeight="1">
      <c r="A8" s="226" t="s">
        <v>88</v>
      </c>
    </row>
    <row r="9" spans="1:1" ht="18.75" customHeight="1">
      <c r="A9" s="226" t="s">
        <v>89</v>
      </c>
    </row>
    <row r="10" spans="1:1" ht="18.75" customHeight="1">
      <c r="A10" s="226" t="s">
        <v>90</v>
      </c>
    </row>
    <row r="11" spans="1:1" ht="22.5" customHeight="1">
      <c r="A11" s="228" t="s">
        <v>91</v>
      </c>
    </row>
    <row r="12" spans="1:1" ht="52.5" customHeight="1">
      <c r="A12" s="226" t="s">
        <v>92</v>
      </c>
    </row>
    <row r="13" spans="1:1" ht="52.5" customHeight="1">
      <c r="A13" s="226" t="s">
        <v>93</v>
      </c>
    </row>
    <row r="14" spans="1:1" ht="22.5" customHeight="1">
      <c r="A14" s="228" t="s">
        <v>94</v>
      </c>
    </row>
    <row r="15" spans="1:1" ht="52.5" customHeight="1">
      <c r="A15" s="226" t="s">
        <v>95</v>
      </c>
    </row>
    <row r="16" spans="1:1" ht="22.5" customHeight="1">
      <c r="A16" s="228" t="s">
        <v>96</v>
      </c>
    </row>
    <row r="17" spans="1:1" ht="33.75" customHeight="1">
      <c r="A17" s="226" t="s">
        <v>97</v>
      </c>
    </row>
    <row r="18" spans="1:1" ht="17.7">
      <c r="A18" s="227" t="s">
        <v>98</v>
      </c>
    </row>
    <row r="19" spans="1:1" ht="52.5" customHeight="1">
      <c r="A19" s="226" t="s">
        <v>99</v>
      </c>
    </row>
    <row r="20" spans="1:1" ht="22.5" customHeight="1">
      <c r="A20" s="227" t="s">
        <v>100</v>
      </c>
    </row>
    <row r="21" spans="1:1" ht="18.75" customHeight="1">
      <c r="A21" s="226" t="s">
        <v>101</v>
      </c>
    </row>
    <row r="22" spans="1:1" ht="33.75" customHeight="1">
      <c r="A22" s="226" t="s">
        <v>102</v>
      </c>
    </row>
    <row r="23" spans="1:1" ht="33.75" customHeight="1">
      <c r="A23" s="226" t="s">
        <v>103</v>
      </c>
    </row>
    <row r="24" spans="1:1" ht="22.5" customHeight="1">
      <c r="A24" s="227" t="s">
        <v>104</v>
      </c>
    </row>
    <row r="25" spans="1:1" ht="22.5" customHeight="1">
      <c r="A25" s="228" t="s">
        <v>105</v>
      </c>
    </row>
    <row r="26" spans="1:1" ht="52.5" customHeight="1">
      <c r="A26" s="226" t="s">
        <v>106</v>
      </c>
    </row>
    <row r="27" spans="1:1" ht="18.75" customHeight="1">
      <c r="A27" s="226" t="s">
        <v>107</v>
      </c>
    </row>
    <row r="28" spans="1:1" ht="18.75" customHeight="1">
      <c r="A28" s="226" t="s">
        <v>108</v>
      </c>
    </row>
    <row r="29" spans="1:1" ht="18.75" customHeight="1">
      <c r="A29" s="226" t="s">
        <v>109</v>
      </c>
    </row>
    <row r="30" spans="1:1" ht="18.75" customHeight="1">
      <c r="A30" s="226" t="s">
        <v>110</v>
      </c>
    </row>
    <row r="31" spans="1:1" ht="18.75" customHeight="1">
      <c r="A31" s="226" t="s">
        <v>111</v>
      </c>
    </row>
    <row r="32" spans="1:1" ht="33" customHeight="1">
      <c r="A32" s="226" t="s">
        <v>112</v>
      </c>
    </row>
    <row r="33" spans="1:1" ht="22.5" customHeight="1">
      <c r="A33" s="228" t="s">
        <v>113</v>
      </c>
    </row>
    <row r="34" spans="1:1" ht="51.75" customHeight="1">
      <c r="A34" s="226" t="s">
        <v>114</v>
      </c>
    </row>
    <row r="35" spans="1:1" ht="22.5" customHeight="1">
      <c r="A35" s="228" t="s">
        <v>115</v>
      </c>
    </row>
    <row r="36" spans="1:1" ht="67.5" customHeight="1">
      <c r="A36" s="226" t="s">
        <v>116</v>
      </c>
    </row>
    <row r="37" spans="1:1" ht="22.5" customHeight="1">
      <c r="A37" s="228" t="s">
        <v>117</v>
      </c>
    </row>
    <row r="38" spans="1:1" ht="34.5" customHeight="1">
      <c r="A38" s="226" t="s">
        <v>118</v>
      </c>
    </row>
    <row r="39" spans="1:1" ht="21.75" customHeight="1">
      <c r="A39" s="228" t="s">
        <v>119</v>
      </c>
    </row>
    <row r="40" spans="1:1" ht="33.75" customHeight="1">
      <c r="A40" s="226" t="s">
        <v>120</v>
      </c>
    </row>
    <row r="41" spans="1:1" ht="18.75" customHeight="1">
      <c r="A41" s="226" t="s">
        <v>121</v>
      </c>
    </row>
    <row r="42" spans="1:1" ht="52.5" customHeight="1">
      <c r="A42" s="226" t="s">
        <v>122</v>
      </c>
    </row>
    <row r="43" spans="1:1" ht="18.75" customHeight="1">
      <c r="A43" s="226" t="s">
        <v>123</v>
      </c>
    </row>
    <row r="44" spans="1:1" ht="33" customHeight="1">
      <c r="A44" s="226" t="s">
        <v>124</v>
      </c>
    </row>
    <row r="45" spans="1:1" ht="18.75" customHeight="1">
      <c r="A45" s="226" t="s">
        <v>125</v>
      </c>
    </row>
    <row r="46" spans="1:1" ht="22.5" customHeight="1">
      <c r="A46" s="227" t="s">
        <v>16</v>
      </c>
    </row>
    <row r="47" spans="1:1" ht="33.75" customHeight="1">
      <c r="A47" s="226" t="s">
        <v>126</v>
      </c>
    </row>
    <row r="48" spans="1:1" ht="18.75" customHeight="1">
      <c r="A48" s="226" t="s">
        <v>127</v>
      </c>
    </row>
    <row r="49" spans="1:1" ht="18.75" customHeight="1">
      <c r="A49" s="226" t="s">
        <v>128</v>
      </c>
    </row>
    <row r="50" spans="1:1" ht="18.75" customHeight="1">
      <c r="A50" s="226" t="s">
        <v>129</v>
      </c>
    </row>
    <row r="51" spans="1:1" ht="18.75" customHeight="1">
      <c r="A51" s="226" t="s">
        <v>130</v>
      </c>
    </row>
    <row r="52" spans="1:1" ht="18.75" customHeight="1">
      <c r="A52" s="226" t="s">
        <v>131</v>
      </c>
    </row>
    <row r="53" spans="1:1" ht="18.75" customHeight="1">
      <c r="A53" s="226" t="s">
        <v>132</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68359375" defaultRowHeight="14.4"/>
  <cols>
    <col min="1" max="1" width="99.41796875" customWidth="1"/>
    <col min="2" max="2" width="97.83984375" customWidth="1"/>
    <col min="12" max="12" width="13" customWidth="1"/>
    <col min="13" max="13" width="16.68359375" customWidth="1"/>
    <col min="25" max="25" width="8.68359375" customWidth="1"/>
    <col min="26" max="26" width="9" customWidth="1"/>
    <col min="27" max="27" width="9.26171875" customWidth="1"/>
  </cols>
  <sheetData>
    <row r="1" spans="1:24" s="39" customFormat="1" ht="27.75" customHeight="1">
      <c r="A1" s="49" t="s">
        <v>133</v>
      </c>
    </row>
    <row r="2" spans="1:24" s="39" customFormat="1" ht="16.5" customHeight="1">
      <c r="A2" s="174" t="s">
        <v>134</v>
      </c>
    </row>
    <row r="3" spans="1:24" s="39" customFormat="1" ht="30" customHeight="1">
      <c r="A3" s="216" t="s">
        <v>135</v>
      </c>
    </row>
    <row r="4" spans="1:24" ht="354.75" customHeight="1">
      <c r="A4" s="203" t="s">
        <v>2116</v>
      </c>
      <c r="B4" s="203" t="s">
        <v>2117</v>
      </c>
      <c r="C4" s="203"/>
      <c r="D4" s="203"/>
      <c r="E4" s="203"/>
      <c r="F4" s="203"/>
      <c r="G4" s="203"/>
      <c r="H4" s="203"/>
      <c r="I4" s="203"/>
      <c r="J4" s="203"/>
      <c r="K4" s="203"/>
      <c r="L4" s="203"/>
      <c r="N4" s="203"/>
      <c r="O4" s="203"/>
      <c r="P4" s="203"/>
      <c r="Q4" s="203"/>
      <c r="R4" s="203"/>
      <c r="S4" s="203"/>
      <c r="T4" s="203"/>
      <c r="U4" s="203"/>
      <c r="V4" s="203"/>
      <c r="W4" s="203"/>
      <c r="X4" s="203"/>
    </row>
    <row r="5" spans="1:24" ht="356.25" customHeight="1">
      <c r="A5" s="203" t="s">
        <v>2118</v>
      </c>
      <c r="B5" s="203" t="s">
        <v>2119</v>
      </c>
    </row>
    <row r="6" spans="1:24" ht="359.25" customHeight="1">
      <c r="A6" s="203" t="s">
        <v>2120</v>
      </c>
      <c r="B6" s="203" t="s">
        <v>2121</v>
      </c>
    </row>
    <row r="7" spans="1:24" ht="375" customHeight="1">
      <c r="A7" s="203" t="s">
        <v>2122</v>
      </c>
      <c r="B7" s="252" t="s">
        <v>2123</v>
      </c>
    </row>
    <row r="8" spans="1:24" ht="375" customHeight="1">
      <c r="A8" s="252" t="s">
        <v>2124</v>
      </c>
      <c r="B8" s="252" t="s">
        <v>2125</v>
      </c>
    </row>
    <row r="9" spans="1:24" ht="55.15" customHeight="1">
      <c r="A9" s="252" t="s">
        <v>2126</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39"/>
  <sheetViews>
    <sheetView showGridLines="0" workbookViewId="0"/>
  </sheetViews>
  <sheetFormatPr defaultRowHeight="14.4"/>
  <cols>
    <col min="1" max="1" width="22.26171875" customWidth="1"/>
    <col min="2" max="2" width="123.68359375" customWidth="1"/>
  </cols>
  <sheetData>
    <row r="1" spans="1:2" s="39" customFormat="1" ht="34.5" customHeight="1">
      <c r="A1" s="49" t="s">
        <v>136</v>
      </c>
    </row>
    <row r="2" spans="1:2" ht="15.3">
      <c r="A2" s="13" t="s">
        <v>137</v>
      </c>
      <c r="B2" s="13" t="s">
        <v>138</v>
      </c>
    </row>
    <row r="3" spans="1:2" ht="37.5" customHeight="1">
      <c r="A3" s="38" t="s">
        <v>139</v>
      </c>
      <c r="B3" s="37" t="s">
        <v>140</v>
      </c>
    </row>
    <row r="4" spans="1:2" ht="37.5" customHeight="1">
      <c r="A4" s="38" t="s">
        <v>141</v>
      </c>
      <c r="B4" s="37" t="s">
        <v>142</v>
      </c>
    </row>
    <row r="5" spans="1:2" ht="37.5" customHeight="1">
      <c r="A5" s="38" t="s">
        <v>143</v>
      </c>
      <c r="B5" s="37" t="s">
        <v>2112</v>
      </c>
    </row>
    <row r="6" spans="1:2" ht="60.6" customHeight="1">
      <c r="A6" s="38" t="s">
        <v>144</v>
      </c>
      <c r="B6" s="37" t="s">
        <v>145</v>
      </c>
    </row>
    <row r="7" spans="1:2" ht="22.5" customHeight="1">
      <c r="A7" s="38" t="s">
        <v>146</v>
      </c>
      <c r="B7" s="40" t="s">
        <v>147</v>
      </c>
    </row>
    <row r="8" spans="1:2" ht="22.5" customHeight="1">
      <c r="A8" s="38" t="s">
        <v>148</v>
      </c>
      <c r="B8" s="37" t="s">
        <v>149</v>
      </c>
    </row>
    <row r="9" spans="1:2" ht="37.5" customHeight="1">
      <c r="A9" s="38" t="s">
        <v>150</v>
      </c>
      <c r="B9" s="37" t="s">
        <v>151</v>
      </c>
    </row>
    <row r="10" spans="1:2" ht="22.5" customHeight="1">
      <c r="A10" s="38" t="s">
        <v>152</v>
      </c>
      <c r="B10" s="37" t="s">
        <v>153</v>
      </c>
    </row>
    <row r="11" spans="1:2" ht="37.5" customHeight="1">
      <c r="A11" s="38" t="s">
        <v>154</v>
      </c>
      <c r="B11" s="37" t="s">
        <v>155</v>
      </c>
    </row>
    <row r="12" spans="1:2" ht="22.5" customHeight="1">
      <c r="A12" s="38" t="s">
        <v>156</v>
      </c>
      <c r="B12" s="37" t="s">
        <v>2154</v>
      </c>
    </row>
    <row r="13" spans="1:2" ht="22.5" customHeight="1">
      <c r="A13" s="38" t="s">
        <v>157</v>
      </c>
      <c r="B13" s="38" t="s">
        <v>158</v>
      </c>
    </row>
    <row r="14" spans="1:2" ht="22.5" customHeight="1">
      <c r="A14" s="38" t="s">
        <v>159</v>
      </c>
      <c r="B14" s="37" t="s">
        <v>2127</v>
      </c>
    </row>
    <row r="15" spans="1:2" ht="22.5" customHeight="1">
      <c r="A15" s="38" t="s">
        <v>160</v>
      </c>
      <c r="B15" s="37" t="s">
        <v>161</v>
      </c>
    </row>
    <row r="16" spans="1:2" ht="37.5" customHeight="1">
      <c r="A16" s="38" t="s">
        <v>162</v>
      </c>
      <c r="B16" s="37" t="s">
        <v>163</v>
      </c>
    </row>
    <row r="17" spans="1:2" ht="22.5" customHeight="1">
      <c r="A17" s="38" t="s">
        <v>164</v>
      </c>
      <c r="B17" s="38" t="s">
        <v>165</v>
      </c>
    </row>
    <row r="18" spans="1:2" ht="52.5" customHeight="1">
      <c r="A18" s="38" t="s">
        <v>166</v>
      </c>
      <c r="B18" s="37" t="s">
        <v>167</v>
      </c>
    </row>
    <row r="19" spans="1:2" ht="37.5" customHeight="1">
      <c r="A19" s="38" t="s">
        <v>168</v>
      </c>
      <c r="B19" s="37" t="s">
        <v>2155</v>
      </c>
    </row>
    <row r="20" spans="1:2" ht="82.5" customHeight="1">
      <c r="A20" s="38" t="s">
        <v>169</v>
      </c>
      <c r="B20" s="37" t="s">
        <v>170</v>
      </c>
    </row>
    <row r="21" spans="1:2" ht="37.5" customHeight="1">
      <c r="A21" s="38" t="s">
        <v>171</v>
      </c>
      <c r="B21" s="37" t="s">
        <v>172</v>
      </c>
    </row>
    <row r="22" spans="1:2" ht="37.5" customHeight="1">
      <c r="A22" s="38" t="s">
        <v>173</v>
      </c>
      <c r="B22" s="37" t="s">
        <v>2149</v>
      </c>
    </row>
    <row r="23" spans="1:2" ht="37.5" customHeight="1">
      <c r="A23" s="38" t="s">
        <v>174</v>
      </c>
      <c r="B23" s="37" t="s">
        <v>175</v>
      </c>
    </row>
    <row r="24" spans="1:2" ht="82.5" customHeight="1">
      <c r="A24" s="38" t="s">
        <v>176</v>
      </c>
      <c r="B24" s="37" t="s">
        <v>177</v>
      </c>
    </row>
    <row r="25" spans="1:2" ht="22.5" customHeight="1">
      <c r="A25" s="38" t="s">
        <v>178</v>
      </c>
      <c r="B25" s="38" t="s">
        <v>179</v>
      </c>
    </row>
    <row r="26" spans="1:2" ht="22.5" customHeight="1">
      <c r="A26" s="38" t="s">
        <v>180</v>
      </c>
      <c r="B26" s="37" t="s">
        <v>181</v>
      </c>
    </row>
    <row r="27" spans="1:2" ht="22.5" customHeight="1">
      <c r="A27" s="38" t="s">
        <v>182</v>
      </c>
      <c r="B27" s="37" t="s">
        <v>183</v>
      </c>
    </row>
    <row r="28" spans="1:2" ht="37.5" customHeight="1">
      <c r="A28" s="38" t="s">
        <v>184</v>
      </c>
      <c r="B28" s="37" t="s">
        <v>185</v>
      </c>
    </row>
    <row r="29" spans="1:2" ht="37.5" customHeight="1">
      <c r="A29" s="38" t="s">
        <v>186</v>
      </c>
      <c r="B29" s="37" t="s">
        <v>187</v>
      </c>
    </row>
    <row r="30" spans="1:2" ht="34.5" customHeight="1">
      <c r="A30" s="38" t="s">
        <v>188</v>
      </c>
      <c r="B30" s="37" t="s">
        <v>189</v>
      </c>
    </row>
    <row r="31" spans="1:2" ht="18.75" customHeight="1">
      <c r="A31" s="38" t="s">
        <v>190</v>
      </c>
      <c r="B31" s="37" t="s">
        <v>191</v>
      </c>
    </row>
    <row r="32" spans="1:2" ht="33.75" customHeight="1">
      <c r="A32" s="38" t="s">
        <v>192</v>
      </c>
      <c r="B32" s="37" t="s">
        <v>193</v>
      </c>
    </row>
    <row r="33" spans="1:2" ht="26.1" customHeight="1">
      <c r="A33" s="38" t="s">
        <v>194</v>
      </c>
      <c r="B33" s="37" t="s">
        <v>195</v>
      </c>
    </row>
    <row r="34" spans="1:2" ht="33.75" customHeight="1">
      <c r="A34" s="38" t="s">
        <v>196</v>
      </c>
      <c r="B34" s="37" t="s">
        <v>197</v>
      </c>
    </row>
    <row r="35" spans="1:2" ht="38.1" customHeight="1">
      <c r="A35" s="38" t="s">
        <v>198</v>
      </c>
      <c r="B35" s="37" t="s">
        <v>199</v>
      </c>
    </row>
    <row r="36" spans="1:2" ht="18.75" customHeight="1">
      <c r="A36" s="38" t="s">
        <v>200</v>
      </c>
      <c r="B36" s="37" t="s">
        <v>201</v>
      </c>
    </row>
    <row r="37" spans="1:2" ht="35.549999999999997" customHeight="1">
      <c r="A37" s="38" t="s">
        <v>202</v>
      </c>
      <c r="B37" s="37" t="s">
        <v>2150</v>
      </c>
    </row>
    <row r="38" spans="1:2" ht="50.1" customHeight="1">
      <c r="A38" s="38" t="s">
        <v>203</v>
      </c>
      <c r="B38" s="37" t="s">
        <v>205</v>
      </c>
    </row>
    <row r="39" spans="1:2" ht="30">
      <c r="A39" s="174" t="s">
        <v>204</v>
      </c>
      <c r="B39" s="40" t="s">
        <v>206</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4"/>
  <cols>
    <col min="1" max="1" width="23.41796875" customWidth="1"/>
    <col min="2" max="2" width="36.1015625" bestFit="1" customWidth="1"/>
    <col min="3" max="3" width="21.41796875" style="2" customWidth="1"/>
    <col min="4" max="4" width="18.83984375" customWidth="1"/>
    <col min="5" max="5" width="30.26171875" customWidth="1"/>
    <col min="6" max="6" width="29.1015625" customWidth="1"/>
    <col min="7" max="7" width="32" bestFit="1" customWidth="1"/>
  </cols>
  <sheetData>
    <row r="1" spans="1:7" s="39" customFormat="1" ht="38.25" customHeight="1">
      <c r="A1" s="49" t="s">
        <v>2130</v>
      </c>
      <c r="C1" s="90"/>
    </row>
    <row r="2" spans="1:7" ht="66" customHeight="1">
      <c r="A2" s="187" t="s">
        <v>207</v>
      </c>
      <c r="B2" s="188" t="s">
        <v>208</v>
      </c>
      <c r="C2" s="189" t="s">
        <v>209</v>
      </c>
      <c r="D2" s="190" t="s">
        <v>210</v>
      </c>
      <c r="E2" s="191" t="s">
        <v>211</v>
      </c>
      <c r="F2" s="192" t="s">
        <v>212</v>
      </c>
      <c r="G2" s="193" t="s">
        <v>16</v>
      </c>
    </row>
    <row r="3" spans="1:7" ht="19.5" customHeight="1">
      <c r="A3" s="91" t="s">
        <v>213</v>
      </c>
      <c r="B3" s="170" t="s">
        <v>214</v>
      </c>
      <c r="C3" s="92">
        <v>8459</v>
      </c>
      <c r="D3" s="93">
        <v>0.57325833559230144</v>
      </c>
      <c r="E3" s="94">
        <v>5383.1513577838468</v>
      </c>
      <c r="F3" s="95">
        <v>7103.3892547795549</v>
      </c>
      <c r="G3" s="96"/>
    </row>
    <row r="4" spans="1:7" ht="15.6">
      <c r="A4" s="97" t="s">
        <v>213</v>
      </c>
      <c r="B4" s="98" t="s">
        <v>215</v>
      </c>
      <c r="C4" s="99">
        <v>947</v>
      </c>
      <c r="D4" s="100">
        <v>6.4177283816752501E-2</v>
      </c>
      <c r="E4" s="101">
        <v>1759.238119469027</v>
      </c>
      <c r="F4" s="102">
        <v>2764.267466814159</v>
      </c>
      <c r="G4" s="96"/>
    </row>
    <row r="5" spans="1:7" ht="15.6">
      <c r="A5" s="97" t="s">
        <v>213</v>
      </c>
      <c r="B5" s="98" t="s">
        <v>216</v>
      </c>
      <c r="C5" s="99">
        <v>2530</v>
      </c>
      <c r="D5" s="100">
        <v>0.17145567904581191</v>
      </c>
      <c r="E5" s="101">
        <v>7751.9086254789272</v>
      </c>
      <c r="F5" s="102">
        <v>12219.273208812259</v>
      </c>
      <c r="G5" s="96"/>
    </row>
    <row r="6" spans="1:7" ht="15.6">
      <c r="A6" s="97" t="s">
        <v>213</v>
      </c>
      <c r="B6" s="98" t="s">
        <v>217</v>
      </c>
      <c r="C6" s="99">
        <v>395</v>
      </c>
      <c r="D6" s="100">
        <v>2.6768772024939009E-2</v>
      </c>
      <c r="E6" s="103">
        <v>6957.4374270557037</v>
      </c>
      <c r="F6" s="104">
        <v>7451.9703183023876</v>
      </c>
      <c r="G6" s="96"/>
    </row>
    <row r="7" spans="1:7" ht="15.6">
      <c r="A7" s="97" t="s">
        <v>213</v>
      </c>
      <c r="B7" s="98" t="s">
        <v>218</v>
      </c>
      <c r="C7" s="99">
        <v>1913</v>
      </c>
      <c r="D7" s="100">
        <v>0.12964217945242609</v>
      </c>
      <c r="E7" s="101">
        <v>954.98663893510809</v>
      </c>
      <c r="F7" s="102">
        <v>1078.295141430948</v>
      </c>
      <c r="G7" s="96"/>
    </row>
    <row r="8" spans="1:7" ht="15.6">
      <c r="A8" s="97" t="s">
        <v>213</v>
      </c>
      <c r="B8" s="98" t="s">
        <v>219</v>
      </c>
      <c r="C8" s="99">
        <v>122</v>
      </c>
      <c r="D8" s="100">
        <v>8.267823258335593E-3</v>
      </c>
      <c r="E8" s="101">
        <v>2337.452786885246</v>
      </c>
      <c r="F8" s="102">
        <v>9101.5986065573779</v>
      </c>
      <c r="G8" s="96"/>
    </row>
    <row r="9" spans="1:7" ht="15.6">
      <c r="A9" s="97" t="s">
        <v>213</v>
      </c>
      <c r="B9" s="98" t="s">
        <v>220</v>
      </c>
      <c r="C9" s="99">
        <v>184</v>
      </c>
      <c r="D9" s="100">
        <v>1.24695039306045E-2</v>
      </c>
      <c r="E9" s="101">
        <v>3065.73781420765</v>
      </c>
      <c r="F9" s="102">
        <v>10668.353278688521</v>
      </c>
      <c r="G9" s="96"/>
    </row>
    <row r="10" spans="1:7" ht="15.6">
      <c r="A10" s="97" t="s">
        <v>213</v>
      </c>
      <c r="B10" s="98" t="s">
        <v>221</v>
      </c>
      <c r="C10" s="99">
        <v>300</v>
      </c>
      <c r="D10" s="100">
        <v>2.0330712930333419E-2</v>
      </c>
      <c r="E10" s="103">
        <v>8499.7769791666669</v>
      </c>
      <c r="F10" s="104">
        <v>8543.9050347222219</v>
      </c>
      <c r="G10" s="96"/>
    </row>
    <row r="11" spans="1:7" ht="15.75" customHeight="1">
      <c r="A11" s="97" t="s">
        <v>213</v>
      </c>
      <c r="B11" s="98" t="s">
        <v>222</v>
      </c>
      <c r="C11" s="99">
        <v>3</v>
      </c>
      <c r="D11" s="100">
        <v>2.0330712930333419E-4</v>
      </c>
      <c r="E11" s="103" t="s">
        <v>223</v>
      </c>
      <c r="F11" s="104" t="s">
        <v>223</v>
      </c>
      <c r="G11" s="96" t="s">
        <v>224</v>
      </c>
    </row>
    <row r="12" spans="1:7" ht="15.6">
      <c r="A12" s="97" t="s">
        <v>213</v>
      </c>
      <c r="B12" s="98" t="s">
        <v>225</v>
      </c>
      <c r="C12" s="99">
        <v>235</v>
      </c>
      <c r="D12" s="100">
        <v>1.592572512876118E-2</v>
      </c>
      <c r="E12" s="101">
        <v>3400.753097345133</v>
      </c>
      <c r="F12" s="102">
        <v>3708.8168141592919</v>
      </c>
      <c r="G12" s="96"/>
    </row>
    <row r="13" spans="1:7" ht="15.6">
      <c r="A13" s="97" t="s">
        <v>213</v>
      </c>
      <c r="B13" s="98" t="s">
        <v>226</v>
      </c>
      <c r="C13" s="99">
        <v>1830</v>
      </c>
      <c r="D13" s="100">
        <v>0.12401734887503391</v>
      </c>
      <c r="E13" s="101">
        <v>8959.6963244837752</v>
      </c>
      <c r="F13" s="102">
        <v>9126.6022713864313</v>
      </c>
      <c r="G13" s="96"/>
    </row>
    <row r="14" spans="1:7" ht="19.5" customHeight="1">
      <c r="A14" s="105" t="s">
        <v>227</v>
      </c>
      <c r="B14" s="171" t="s">
        <v>228</v>
      </c>
      <c r="C14" s="106">
        <v>1044</v>
      </c>
      <c r="D14" s="93">
        <v>7.0750880997560314E-2</v>
      </c>
      <c r="E14" s="107">
        <v>6708.179016216216</v>
      </c>
      <c r="F14" s="108">
        <v>9808.6288324324323</v>
      </c>
      <c r="G14" s="96"/>
    </row>
    <row r="15" spans="1:7" ht="15.6">
      <c r="A15" s="97" t="s">
        <v>227</v>
      </c>
      <c r="B15" s="98" t="s">
        <v>229</v>
      </c>
      <c r="C15" s="99">
        <v>773</v>
      </c>
      <c r="D15" s="100">
        <v>5.2385470317159122E-2</v>
      </c>
      <c r="E15" s="101">
        <v>7275.0245949720666</v>
      </c>
      <c r="F15" s="102">
        <v>10986.28768156425</v>
      </c>
      <c r="G15" s="96"/>
    </row>
    <row r="16" spans="1:7" ht="16.5" customHeight="1">
      <c r="A16" s="97" t="s">
        <v>227</v>
      </c>
      <c r="B16" s="98" t="s">
        <v>230</v>
      </c>
      <c r="C16" s="99">
        <v>0</v>
      </c>
      <c r="D16" s="100">
        <v>0</v>
      </c>
      <c r="E16" s="103" t="s">
        <v>223</v>
      </c>
      <c r="F16" s="104" t="s">
        <v>223</v>
      </c>
      <c r="G16" s="96"/>
    </row>
    <row r="17" spans="1:7" ht="15.6">
      <c r="A17" s="97" t="s">
        <v>227</v>
      </c>
      <c r="B17" s="98" t="s">
        <v>231</v>
      </c>
      <c r="C17" s="99">
        <v>22</v>
      </c>
      <c r="D17" s="100">
        <v>1.4909189482244509E-3</v>
      </c>
      <c r="E17" s="103" t="s">
        <v>223</v>
      </c>
      <c r="F17" s="104" t="s">
        <v>223</v>
      </c>
      <c r="G17" s="96"/>
    </row>
    <row r="18" spans="1:7" ht="15.6">
      <c r="A18" s="97" t="s">
        <v>227</v>
      </c>
      <c r="B18" s="98" t="s">
        <v>232</v>
      </c>
      <c r="C18" s="99">
        <v>0</v>
      </c>
      <c r="D18" s="100">
        <v>0</v>
      </c>
      <c r="E18" s="103" t="s">
        <v>223</v>
      </c>
      <c r="F18" s="104" t="s">
        <v>223</v>
      </c>
      <c r="G18" s="96"/>
    </row>
    <row r="19" spans="1:7" ht="15.6">
      <c r="A19" s="97" t="s">
        <v>227</v>
      </c>
      <c r="B19" s="98" t="s">
        <v>233</v>
      </c>
      <c r="C19" s="99">
        <v>82</v>
      </c>
      <c r="D19" s="100">
        <v>5.5570615342911359E-3</v>
      </c>
      <c r="E19" s="101">
        <v>6143.3518518518522</v>
      </c>
      <c r="F19" s="102">
        <v>6535.3485185185182</v>
      </c>
      <c r="G19" s="96"/>
    </row>
    <row r="20" spans="1:7" ht="15.6">
      <c r="A20" s="97" t="s">
        <v>227</v>
      </c>
      <c r="B20" s="98" t="s">
        <v>234</v>
      </c>
      <c r="C20" s="99">
        <v>167</v>
      </c>
      <c r="D20" s="100">
        <v>1.1317430197885611E-2</v>
      </c>
      <c r="E20" s="101">
        <v>3646.85448</v>
      </c>
      <c r="F20" s="102">
        <v>5078.0543200000002</v>
      </c>
      <c r="G20" s="96"/>
    </row>
    <row r="21" spans="1:7" ht="19.5" customHeight="1">
      <c r="A21" s="105" t="s">
        <v>235</v>
      </c>
      <c r="B21" s="171" t="s">
        <v>236</v>
      </c>
      <c r="C21" s="106">
        <v>606</v>
      </c>
      <c r="D21" s="93">
        <v>4.1068040119273508E-2</v>
      </c>
      <c r="E21" s="107">
        <v>708.91362126245849</v>
      </c>
      <c r="F21" s="108">
        <v>768.79775747508302</v>
      </c>
      <c r="G21" s="96"/>
    </row>
    <row r="22" spans="1:7" ht="15.6">
      <c r="A22" s="97" t="s">
        <v>235</v>
      </c>
      <c r="B22" s="98" t="s">
        <v>235</v>
      </c>
      <c r="C22" s="99">
        <v>500</v>
      </c>
      <c r="D22" s="100">
        <v>3.3884521550555713E-2</v>
      </c>
      <c r="E22" s="103">
        <v>712.18756048387104</v>
      </c>
      <c r="F22" s="104">
        <v>715.61616935483869</v>
      </c>
      <c r="G22" s="96"/>
    </row>
    <row r="23" spans="1:7" ht="15.6">
      <c r="A23" s="97" t="s">
        <v>235</v>
      </c>
      <c r="B23" s="98" t="s">
        <v>237</v>
      </c>
      <c r="C23" s="99">
        <v>45</v>
      </c>
      <c r="D23" s="100">
        <v>3.049606939550014E-3</v>
      </c>
      <c r="E23" s="103">
        <v>598.91200000000003</v>
      </c>
      <c r="F23" s="104">
        <v>876.30155555555552</v>
      </c>
      <c r="G23" s="96"/>
    </row>
    <row r="24" spans="1:7" ht="15.6">
      <c r="A24" s="97" t="s">
        <v>235</v>
      </c>
      <c r="B24" s="98" t="s">
        <v>238</v>
      </c>
      <c r="C24" s="99">
        <v>61</v>
      </c>
      <c r="D24" s="100">
        <v>4.1339116291677974E-3</v>
      </c>
      <c r="E24" s="103">
        <v>763.44147540983602</v>
      </c>
      <c r="F24" s="104">
        <v>1121.9190163934429</v>
      </c>
      <c r="G24" s="96"/>
    </row>
    <row r="25" spans="1:7" ht="19.5" customHeight="1">
      <c r="A25" s="105" t="s">
        <v>239</v>
      </c>
      <c r="B25" s="171" t="s">
        <v>240</v>
      </c>
      <c r="C25" s="106">
        <v>1300</v>
      </c>
      <c r="D25" s="93">
        <v>8.8099756031444834E-2</v>
      </c>
      <c r="E25" s="107">
        <v>2532.6559777424491</v>
      </c>
      <c r="F25" s="108">
        <v>3599.0322416534182</v>
      </c>
      <c r="G25" s="96"/>
    </row>
    <row r="26" spans="1:7" ht="15.6">
      <c r="A26" s="97" t="s">
        <v>239</v>
      </c>
      <c r="B26" s="98" t="s">
        <v>241</v>
      </c>
      <c r="C26" s="99">
        <v>867</v>
      </c>
      <c r="D26" s="100">
        <v>5.8755760368663597E-2</v>
      </c>
      <c r="E26" s="101">
        <v>3171.2360169491531</v>
      </c>
      <c r="F26" s="102">
        <v>4503.1414769975781</v>
      </c>
      <c r="G26" s="96"/>
    </row>
    <row r="27" spans="1:7" ht="15.6">
      <c r="A27" s="97" t="s">
        <v>239</v>
      </c>
      <c r="B27" s="98" t="s">
        <v>242</v>
      </c>
      <c r="C27" s="99">
        <v>44</v>
      </c>
      <c r="D27" s="100">
        <v>2.9818378964489019E-3</v>
      </c>
      <c r="E27" s="101">
        <v>674.19418604651162</v>
      </c>
      <c r="F27" s="102">
        <v>674.19418604651162</v>
      </c>
      <c r="G27" s="96"/>
    </row>
    <row r="28" spans="1:7" ht="15.75" customHeight="1">
      <c r="A28" s="97" t="s">
        <v>239</v>
      </c>
      <c r="B28" s="98" t="s">
        <v>243</v>
      </c>
      <c r="C28" s="99">
        <v>389</v>
      </c>
      <c r="D28" s="100">
        <v>2.6362157766332339E-2</v>
      </c>
      <c r="E28" s="101">
        <v>1382.1334704370181</v>
      </c>
      <c r="F28" s="102">
        <v>2002.5638817480719</v>
      </c>
      <c r="G28" s="96"/>
    </row>
    <row r="29" spans="1:7" ht="15.6">
      <c r="A29" s="97" t="s">
        <v>239</v>
      </c>
      <c r="B29" s="98" t="s">
        <v>244</v>
      </c>
      <c r="C29" s="99">
        <v>0</v>
      </c>
      <c r="D29" s="100">
        <v>0</v>
      </c>
      <c r="E29" s="103" t="s">
        <v>223</v>
      </c>
      <c r="F29" s="104" t="s">
        <v>223</v>
      </c>
      <c r="G29" s="96"/>
    </row>
    <row r="30" spans="1:7" ht="19.5" customHeight="1">
      <c r="A30" s="105" t="s">
        <v>245</v>
      </c>
      <c r="B30" s="194" t="s">
        <v>246</v>
      </c>
      <c r="C30" s="106">
        <v>3246</v>
      </c>
      <c r="D30" s="93">
        <v>0.21997831390620759</v>
      </c>
      <c r="E30" s="107">
        <v>4665.2047322297949</v>
      </c>
      <c r="F30" s="108">
        <v>5498.7465660499829</v>
      </c>
      <c r="G30" s="96"/>
    </row>
    <row r="31" spans="1:7" ht="15.6">
      <c r="A31" s="109" t="s">
        <v>245</v>
      </c>
      <c r="B31" s="110" t="s">
        <v>247</v>
      </c>
      <c r="C31" s="99">
        <v>3032</v>
      </c>
      <c r="D31" s="100">
        <v>0.2054757386825698</v>
      </c>
      <c r="E31" s="101">
        <v>4984.3063702928866</v>
      </c>
      <c r="F31" s="102">
        <v>5879.2855090655512</v>
      </c>
      <c r="G31" s="96"/>
    </row>
    <row r="32" spans="1:7" ht="15.6">
      <c r="A32" s="109" t="s">
        <v>245</v>
      </c>
      <c r="B32" s="110" t="s">
        <v>248</v>
      </c>
      <c r="C32" s="99">
        <v>214</v>
      </c>
      <c r="D32" s="100">
        <v>1.4502575223637839E-2</v>
      </c>
      <c r="E32" s="101">
        <v>368.56859154929577</v>
      </c>
      <c r="F32" s="102">
        <v>374.87009389671363</v>
      </c>
      <c r="G32" s="96"/>
    </row>
    <row r="33" spans="1:7" s="172" customFormat="1" ht="18.75" customHeight="1">
      <c r="A33" s="105" t="s">
        <v>249</v>
      </c>
      <c r="B33" s="194" t="s">
        <v>250</v>
      </c>
      <c r="C33" s="195">
        <v>101</v>
      </c>
      <c r="D33" s="111">
        <v>6.8446733532122528E-3</v>
      </c>
      <c r="E33" s="112">
        <v>1668.46793814433</v>
      </c>
      <c r="F33" s="113">
        <v>1668.46793814433</v>
      </c>
      <c r="G33" s="173" t="s">
        <v>251</v>
      </c>
    </row>
    <row r="34" spans="1:7" ht="23.25" customHeight="1">
      <c r="A34" s="114" t="s">
        <v>252</v>
      </c>
      <c r="B34" s="115" t="s">
        <v>253</v>
      </c>
      <c r="C34" s="116">
        <v>14756</v>
      </c>
      <c r="D34" s="111">
        <v>1</v>
      </c>
      <c r="E34" s="112">
        <v>4815.7266898622911</v>
      </c>
      <c r="F34" s="113">
        <v>6283.6815133313812</v>
      </c>
      <c r="G34" s="117"/>
    </row>
    <row r="35" spans="1:7" ht="30" customHeight="1"/>
    <row r="36" spans="1:7" ht="15.6">
      <c r="A36" s="74" t="s">
        <v>20</v>
      </c>
      <c r="B36" s="75">
        <v>44672</v>
      </c>
      <c r="D36" s="305"/>
    </row>
    <row r="37" spans="1:7" ht="15.6">
      <c r="A37" s="74" t="s">
        <v>254</v>
      </c>
      <c r="B37" s="75">
        <v>44700</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4"/>
  <cols>
    <col min="1" max="1" width="23.1015625" customWidth="1"/>
    <col min="2" max="2" width="34.26171875" customWidth="1"/>
    <col min="3" max="3" width="20.1015625" customWidth="1"/>
    <col min="4" max="4" width="26" customWidth="1"/>
    <col min="5" max="6" width="32.1015625" style="30" bestFit="1" customWidth="1"/>
    <col min="7" max="7" width="22.05078125" customWidth="1"/>
  </cols>
  <sheetData>
    <row r="1" spans="1:7" ht="34.049999999999997" customHeight="1">
      <c r="A1" s="49" t="s">
        <v>2131</v>
      </c>
    </row>
    <row r="2" spans="1:7" ht="50.65" customHeight="1">
      <c r="A2" s="187" t="s">
        <v>207</v>
      </c>
      <c r="B2" s="188" t="s">
        <v>208</v>
      </c>
      <c r="C2" s="189" t="s">
        <v>209</v>
      </c>
      <c r="D2" s="190" t="s">
        <v>210</v>
      </c>
      <c r="E2" s="191" t="s">
        <v>211</v>
      </c>
      <c r="F2" s="192" t="s">
        <v>212</v>
      </c>
      <c r="G2" s="348" t="s">
        <v>16</v>
      </c>
    </row>
    <row r="3" spans="1:7" ht="19.899999999999999" customHeight="1">
      <c r="A3" s="91" t="s">
        <v>213</v>
      </c>
      <c r="B3" s="170" t="s">
        <v>214</v>
      </c>
      <c r="C3" s="92">
        <v>1196</v>
      </c>
      <c r="D3" s="93">
        <v>0.36709637814610191</v>
      </c>
      <c r="E3" s="351">
        <v>6400.0616420503911</v>
      </c>
      <c r="F3" s="352">
        <v>6448.5269504778453</v>
      </c>
      <c r="G3" s="349"/>
    </row>
    <row r="4" spans="1:7" ht="15.6">
      <c r="A4" s="97" t="s">
        <v>213</v>
      </c>
      <c r="B4" s="98" t="s">
        <v>215</v>
      </c>
      <c r="C4" s="99">
        <v>46</v>
      </c>
      <c r="D4" s="100">
        <v>1.4119091467157769E-2</v>
      </c>
      <c r="E4" s="353">
        <v>1958.8453658536589</v>
      </c>
      <c r="F4" s="166">
        <v>2415.239756097561</v>
      </c>
      <c r="G4" s="264"/>
    </row>
    <row r="5" spans="1:7" ht="15.6">
      <c r="A5" s="97" t="s">
        <v>213</v>
      </c>
      <c r="B5" s="98" t="s">
        <v>216</v>
      </c>
      <c r="C5" s="99">
        <v>29</v>
      </c>
      <c r="D5" s="100">
        <v>8.9011663597298955E-3</v>
      </c>
      <c r="E5" s="353">
        <v>11158.015862068971</v>
      </c>
      <c r="F5" s="166">
        <v>12212.775172413791</v>
      </c>
      <c r="G5" s="264"/>
    </row>
    <row r="6" spans="1:7" ht="15.6">
      <c r="A6" s="97" t="s">
        <v>213</v>
      </c>
      <c r="B6" s="98" t="s">
        <v>217</v>
      </c>
      <c r="C6" s="99">
        <v>435</v>
      </c>
      <c r="D6" s="100">
        <v>0.1335174953959484</v>
      </c>
      <c r="E6" s="353">
        <v>9042.8940783410126</v>
      </c>
      <c r="F6" s="166">
        <v>9042.8940783410126</v>
      </c>
      <c r="G6" s="264"/>
    </row>
    <row r="7" spans="1:7" ht="15.6">
      <c r="A7" s="97" t="s">
        <v>213</v>
      </c>
      <c r="B7" s="98" t="s">
        <v>218</v>
      </c>
      <c r="C7" s="99">
        <v>367</v>
      </c>
      <c r="D7" s="100">
        <v>0.112645794966237</v>
      </c>
      <c r="E7" s="353">
        <v>1941.736929824561</v>
      </c>
      <c r="F7" s="166">
        <v>1960.69418128655</v>
      </c>
      <c r="G7" s="264"/>
    </row>
    <row r="8" spans="1:7" ht="15.6">
      <c r="A8" s="97" t="s">
        <v>213</v>
      </c>
      <c r="B8" s="98" t="s">
        <v>219</v>
      </c>
      <c r="C8" s="99">
        <v>0</v>
      </c>
      <c r="D8" s="100">
        <v>0</v>
      </c>
      <c r="E8" s="353" t="s">
        <v>223</v>
      </c>
      <c r="F8" s="166" t="s">
        <v>223</v>
      </c>
      <c r="G8" s="264"/>
    </row>
    <row r="9" spans="1:7" ht="15.6">
      <c r="A9" s="97" t="s">
        <v>213</v>
      </c>
      <c r="B9" s="98" t="s">
        <v>220</v>
      </c>
      <c r="C9" s="99">
        <v>1</v>
      </c>
      <c r="D9" s="374">
        <v>3.0693677102516879E-4</v>
      </c>
      <c r="E9" s="353" t="s">
        <v>223</v>
      </c>
      <c r="F9" s="166" t="s">
        <v>223</v>
      </c>
      <c r="G9" s="264"/>
    </row>
    <row r="10" spans="1:7" ht="15.6">
      <c r="A10" s="97" t="s">
        <v>213</v>
      </c>
      <c r="B10" s="98" t="s">
        <v>221</v>
      </c>
      <c r="C10" s="99">
        <v>185</v>
      </c>
      <c r="D10" s="100">
        <v>5.6783302639656232E-2</v>
      </c>
      <c r="E10" s="353">
        <v>8421.0269189189185</v>
      </c>
      <c r="F10" s="166">
        <v>8421.0269189189185</v>
      </c>
      <c r="G10" s="264"/>
    </row>
    <row r="11" spans="1:7" ht="15.6">
      <c r="A11" s="97" t="s">
        <v>213</v>
      </c>
      <c r="B11" s="98" t="s">
        <v>222</v>
      </c>
      <c r="C11" s="99">
        <v>34</v>
      </c>
      <c r="D11" s="100">
        <v>1.0435850214855741E-2</v>
      </c>
      <c r="E11" s="353">
        <v>3228.461538461539</v>
      </c>
      <c r="F11" s="166">
        <v>3228.461538461539</v>
      </c>
      <c r="G11" s="264"/>
    </row>
    <row r="12" spans="1:7" ht="15.6">
      <c r="A12" s="97" t="s">
        <v>213</v>
      </c>
      <c r="B12" s="98" t="s">
        <v>225</v>
      </c>
      <c r="C12" s="99">
        <v>87</v>
      </c>
      <c r="D12" s="100">
        <v>2.6703499079189692E-2</v>
      </c>
      <c r="E12" s="353">
        <v>6762.4079012345683</v>
      </c>
      <c r="F12" s="166">
        <v>6762.4079012345683</v>
      </c>
      <c r="G12" s="264"/>
    </row>
    <row r="13" spans="1:7" ht="15.6">
      <c r="A13" s="97" t="s">
        <v>213</v>
      </c>
      <c r="B13" s="98" t="s">
        <v>226</v>
      </c>
      <c r="C13" s="99">
        <v>12</v>
      </c>
      <c r="D13" s="100">
        <v>3.6832412523020259E-3</v>
      </c>
      <c r="E13" s="353">
        <v>14514.22916666667</v>
      </c>
      <c r="F13" s="166">
        <v>14514.22916666667</v>
      </c>
      <c r="G13" s="264"/>
    </row>
    <row r="14" spans="1:7" ht="19.5" customHeight="1">
      <c r="A14" s="105" t="s">
        <v>227</v>
      </c>
      <c r="B14" s="171" t="s">
        <v>228</v>
      </c>
      <c r="C14" s="106">
        <v>143</v>
      </c>
      <c r="D14" s="93">
        <v>4.389195825659914E-2</v>
      </c>
      <c r="E14" s="351">
        <v>9614.006800000001</v>
      </c>
      <c r="F14" s="354">
        <v>9674.2660000000014</v>
      </c>
      <c r="G14" s="264"/>
    </row>
    <row r="15" spans="1:7" ht="15.6">
      <c r="A15" s="97" t="s">
        <v>227</v>
      </c>
      <c r="B15" s="98" t="s">
        <v>229</v>
      </c>
      <c r="C15" s="99">
        <v>116</v>
      </c>
      <c r="D15" s="100">
        <v>3.5604665438919582E-2</v>
      </c>
      <c r="E15" s="353">
        <v>12272.245833333331</v>
      </c>
      <c r="F15" s="166">
        <v>12272.245833333331</v>
      </c>
      <c r="G15" s="264"/>
    </row>
    <row r="16" spans="1:7" ht="15.6">
      <c r="A16" s="97" t="s">
        <v>227</v>
      </c>
      <c r="B16" s="98" t="s">
        <v>230</v>
      </c>
      <c r="C16" s="99">
        <v>0</v>
      </c>
      <c r="D16" s="100">
        <v>0</v>
      </c>
      <c r="E16" s="353" t="s">
        <v>223</v>
      </c>
      <c r="F16" s="166" t="s">
        <v>223</v>
      </c>
      <c r="G16" s="264"/>
    </row>
    <row r="17" spans="1:7" ht="15.6">
      <c r="A17" s="97" t="s">
        <v>227</v>
      </c>
      <c r="B17" s="98" t="s">
        <v>231</v>
      </c>
      <c r="C17" s="99">
        <v>6</v>
      </c>
      <c r="D17" s="100">
        <v>1.841620626151013E-3</v>
      </c>
      <c r="E17" s="353">
        <v>13092</v>
      </c>
      <c r="F17" s="166">
        <v>13092</v>
      </c>
      <c r="G17" s="264"/>
    </row>
    <row r="18" spans="1:7" ht="15.6">
      <c r="A18" s="97" t="s">
        <v>227</v>
      </c>
      <c r="B18" s="98" t="s">
        <v>232</v>
      </c>
      <c r="C18" s="99">
        <v>0</v>
      </c>
      <c r="D18" s="100">
        <v>0</v>
      </c>
      <c r="E18" s="353" t="s">
        <v>223</v>
      </c>
      <c r="F18" s="166" t="s">
        <v>223</v>
      </c>
      <c r="G18" s="264"/>
    </row>
    <row r="19" spans="1:7" ht="15.6">
      <c r="A19" s="97" t="s">
        <v>227</v>
      </c>
      <c r="B19" s="98" t="s">
        <v>233</v>
      </c>
      <c r="C19" s="99">
        <v>0</v>
      </c>
      <c r="D19" s="100">
        <v>0</v>
      </c>
      <c r="E19" s="353" t="s">
        <v>223</v>
      </c>
      <c r="F19" s="166" t="s">
        <v>223</v>
      </c>
      <c r="G19" s="264"/>
    </row>
    <row r="20" spans="1:7" ht="15.6">
      <c r="A20" s="97" t="s">
        <v>227</v>
      </c>
      <c r="B20" s="98" t="s">
        <v>234</v>
      </c>
      <c r="C20" s="99">
        <v>21</v>
      </c>
      <c r="D20" s="100">
        <v>6.4456721915285451E-3</v>
      </c>
      <c r="E20" s="353">
        <v>5380.7219999999998</v>
      </c>
      <c r="F20" s="166">
        <v>5531.37</v>
      </c>
      <c r="G20" s="264"/>
    </row>
    <row r="21" spans="1:7" ht="15.6">
      <c r="A21" s="97" t="s">
        <v>227</v>
      </c>
      <c r="B21" s="98" t="s">
        <v>255</v>
      </c>
      <c r="C21" s="99">
        <v>0</v>
      </c>
      <c r="D21" s="100">
        <v>0</v>
      </c>
      <c r="E21" s="353" t="s">
        <v>223</v>
      </c>
      <c r="F21" s="166" t="s">
        <v>223</v>
      </c>
      <c r="G21" s="264"/>
    </row>
    <row r="22" spans="1:7" ht="19.5" customHeight="1">
      <c r="A22" s="105" t="s">
        <v>235</v>
      </c>
      <c r="B22" s="171" t="s">
        <v>236</v>
      </c>
      <c r="C22" s="106">
        <v>56</v>
      </c>
      <c r="D22" s="93">
        <v>1.7188459177409451E-2</v>
      </c>
      <c r="E22" s="351">
        <v>375.53264150943397</v>
      </c>
      <c r="F22" s="354">
        <v>388.74056603773579</v>
      </c>
      <c r="G22" s="264"/>
    </row>
    <row r="23" spans="1:7" ht="15.6">
      <c r="A23" s="97" t="s">
        <v>235</v>
      </c>
      <c r="B23" s="98" t="s">
        <v>235</v>
      </c>
      <c r="C23" s="99">
        <v>56</v>
      </c>
      <c r="D23" s="100">
        <v>1.7188459177409451E-2</v>
      </c>
      <c r="E23" s="353">
        <v>375.53264150943397</v>
      </c>
      <c r="F23" s="166">
        <v>388.74056603773579</v>
      </c>
      <c r="G23" s="264"/>
    </row>
    <row r="24" spans="1:7" ht="15.6">
      <c r="A24" s="97" t="s">
        <v>235</v>
      </c>
      <c r="B24" s="98" t="s">
        <v>237</v>
      </c>
      <c r="C24" s="99">
        <v>0</v>
      </c>
      <c r="D24" s="100">
        <v>0</v>
      </c>
      <c r="E24" s="353" t="s">
        <v>223</v>
      </c>
      <c r="F24" s="166" t="s">
        <v>223</v>
      </c>
      <c r="G24" s="264"/>
    </row>
    <row r="25" spans="1:7" ht="15.6">
      <c r="A25" s="97" t="s">
        <v>235</v>
      </c>
      <c r="B25" s="98" t="s">
        <v>238</v>
      </c>
      <c r="C25" s="99">
        <v>0</v>
      </c>
      <c r="D25" s="100">
        <v>0</v>
      </c>
      <c r="E25" s="353" t="s">
        <v>223</v>
      </c>
      <c r="F25" s="166" t="s">
        <v>223</v>
      </c>
      <c r="G25" s="264"/>
    </row>
    <row r="26" spans="1:7" ht="19.5" customHeight="1">
      <c r="A26" s="105" t="s">
        <v>239</v>
      </c>
      <c r="B26" s="171" t="s">
        <v>240</v>
      </c>
      <c r="C26" s="106">
        <v>72</v>
      </c>
      <c r="D26" s="93">
        <v>2.209944751381215E-2</v>
      </c>
      <c r="E26" s="351">
        <v>7262.0533333333333</v>
      </c>
      <c r="F26" s="354">
        <v>7262.0533333333333</v>
      </c>
      <c r="G26" s="264"/>
    </row>
    <row r="27" spans="1:7" ht="15.6">
      <c r="A27" s="97" t="s">
        <v>239</v>
      </c>
      <c r="B27" s="98" t="s">
        <v>241</v>
      </c>
      <c r="C27" s="99">
        <v>57</v>
      </c>
      <c r="D27" s="100">
        <v>1.7495395948434619E-2</v>
      </c>
      <c r="E27" s="353">
        <v>8871.420714285714</v>
      </c>
      <c r="F27" s="166">
        <v>8871.420714285714</v>
      </c>
      <c r="G27" s="264"/>
    </row>
    <row r="28" spans="1:7" ht="15.6">
      <c r="A28" s="97" t="s">
        <v>239</v>
      </c>
      <c r="B28" s="98" t="s">
        <v>242</v>
      </c>
      <c r="C28" s="99">
        <v>0</v>
      </c>
      <c r="D28" s="100">
        <v>0</v>
      </c>
      <c r="E28" s="353" t="s">
        <v>223</v>
      </c>
      <c r="F28" s="166" t="s">
        <v>223</v>
      </c>
      <c r="G28" s="264"/>
    </row>
    <row r="29" spans="1:7" ht="15.6">
      <c r="A29" s="97" t="s">
        <v>239</v>
      </c>
      <c r="B29" s="98" t="s">
        <v>243</v>
      </c>
      <c r="C29" s="99">
        <v>15</v>
      </c>
      <c r="D29" s="100">
        <v>4.6040515653775326E-3</v>
      </c>
      <c r="E29" s="353">
        <v>2755.8246666666669</v>
      </c>
      <c r="F29" s="166">
        <v>2755.8246666666669</v>
      </c>
      <c r="G29" s="264"/>
    </row>
    <row r="30" spans="1:7" ht="15.6">
      <c r="A30" s="97" t="s">
        <v>239</v>
      </c>
      <c r="B30" s="98" t="s">
        <v>244</v>
      </c>
      <c r="C30" s="99">
        <v>0</v>
      </c>
      <c r="D30" s="100">
        <v>0</v>
      </c>
      <c r="E30" s="353" t="s">
        <v>223</v>
      </c>
      <c r="F30" s="166" t="s">
        <v>223</v>
      </c>
      <c r="G30" s="264"/>
    </row>
    <row r="31" spans="1:7" ht="19.5" customHeight="1">
      <c r="A31" s="105" t="s">
        <v>245</v>
      </c>
      <c r="B31" s="194" t="s">
        <v>246</v>
      </c>
      <c r="C31" s="106">
        <v>1776</v>
      </c>
      <c r="D31" s="93">
        <v>0.54511970534069987</v>
      </c>
      <c r="E31" s="351">
        <v>5708.504395667047</v>
      </c>
      <c r="F31" s="354">
        <v>5843.9097776510825</v>
      </c>
      <c r="G31" s="264"/>
    </row>
    <row r="32" spans="1:7" ht="15.6">
      <c r="A32" s="109" t="s">
        <v>245</v>
      </c>
      <c r="B32" s="110" t="s">
        <v>247</v>
      </c>
      <c r="C32" s="99">
        <v>1776</v>
      </c>
      <c r="D32" s="100">
        <v>0.54511970534069987</v>
      </c>
      <c r="E32" s="353">
        <v>5708.504395667047</v>
      </c>
      <c r="F32" s="166">
        <v>5843.9097776510825</v>
      </c>
      <c r="G32" s="264"/>
    </row>
    <row r="33" spans="1:7" ht="15.6">
      <c r="A33" s="109" t="s">
        <v>245</v>
      </c>
      <c r="B33" s="110" t="s">
        <v>248</v>
      </c>
      <c r="C33" s="99">
        <v>0</v>
      </c>
      <c r="D33" s="100">
        <v>0</v>
      </c>
      <c r="E33" s="353" t="s">
        <v>223</v>
      </c>
      <c r="F33" s="166" t="s">
        <v>223</v>
      </c>
      <c r="G33" s="264"/>
    </row>
    <row r="34" spans="1:7" ht="19.5" customHeight="1">
      <c r="A34" s="105" t="s">
        <v>249</v>
      </c>
      <c r="B34" s="194" t="s">
        <v>250</v>
      </c>
      <c r="C34" s="195">
        <v>15</v>
      </c>
      <c r="D34" s="111">
        <v>4.6040515653775326E-3</v>
      </c>
      <c r="E34" s="355">
        <v>3582.2142857142858</v>
      </c>
      <c r="F34" s="356">
        <v>3582.2142857142858</v>
      </c>
      <c r="G34" s="365" t="s">
        <v>2104</v>
      </c>
    </row>
    <row r="35" spans="1:7" ht="19.5" customHeight="1">
      <c r="A35" s="114" t="s">
        <v>252</v>
      </c>
      <c r="B35" s="115" t="s">
        <v>253</v>
      </c>
      <c r="C35" s="116">
        <v>3258</v>
      </c>
      <c r="D35" s="111">
        <v>1</v>
      </c>
      <c r="E35" s="355">
        <v>5957.7392887301066</v>
      </c>
      <c r="F35" s="356">
        <v>6054.198395582981</v>
      </c>
      <c r="G35" s="350"/>
    </row>
    <row r="36" spans="1:7" ht="21.4" customHeight="1"/>
    <row r="37" spans="1:7" ht="15.6">
      <c r="A37" s="74" t="s">
        <v>20</v>
      </c>
      <c r="B37" s="75">
        <v>44672</v>
      </c>
    </row>
    <row r="38" spans="1:7" ht="15.6">
      <c r="A38" s="74" t="s">
        <v>254</v>
      </c>
      <c r="B38" s="75">
        <v>44700</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738</_dlc_DocId>
    <_dlc_DocIdUrl xmlns="0063f72e-ace3-48fb-9c1f-5b513408b31f">
      <Url>https://beisgov.sharepoint.com/sites/beis/178/_layouts/15/DocIdRedir.aspx?ID=2QFN7KK647Q6-1896618452-11738</Url>
      <Description>2QFN7KK647Q6-1896618452-11738</Description>
    </_dlc_DocIdUrl>
  </documentManagement>
</p:properties>
</file>

<file path=customXml/item4.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e644665eba4b792e75d2e2e35761153f">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656b0f7b8ddecfabd467c8594f9dd82e"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4ADEC959-CA95-4FEF-9726-2F518813F3F8}">
  <ds:schemaRefs>
    <ds:schemaRef ds:uri="a8f60570-4bd3-4f2b-950b-a996de8ab151"/>
    <ds:schemaRef ds:uri="http://schemas.microsoft.com/office/2006/metadata/properties"/>
    <ds:schemaRef ds:uri="http://schemas.microsoft.com/office/infopath/2007/PartnerControls"/>
    <ds:schemaRef ds:uri="http://purl.org/dc/terms/"/>
    <ds:schemaRef ds:uri="http://schemas.openxmlformats.org/package/2006/metadata/core-properties"/>
    <ds:schemaRef ds:uri="0063f72e-ace3-48fb-9c1f-5b513408b31f"/>
    <ds:schemaRef ds:uri="http://purl.org/dc/dcmitype/"/>
    <ds:schemaRef ds:uri="a172083e-e40c-4314-b43a-827352a1ed2c"/>
    <ds:schemaRef ds:uri="http://schemas.microsoft.com/office/2006/documentManagement/types"/>
    <ds:schemaRef ds:uri="c963a4c1-1bb4-49f2-a011-9c776a7eed2a"/>
    <ds:schemaRef ds:uri="http://purl.org/dc/elements/1.1/"/>
    <ds:schemaRef ds:uri="b413c3fd-5a3b-4239-b985-69032e371c04"/>
    <ds:schemaRef ds:uri="b67a7830-db79-4a49-bf27-2aff92a2201a"/>
    <ds:schemaRef ds:uri="http://www.w3.org/XML/1998/namespace"/>
  </ds:schemaRefs>
</ds:datastoreItem>
</file>

<file path=customXml/itemProps4.xml><?xml version="1.0" encoding="utf-8"?>
<ds:datastoreItem xmlns:ds="http://schemas.openxmlformats.org/officeDocument/2006/customXml" ds:itemID="{D2908A93-5A62-4C92-B3B0-95D32DAEFF8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3</vt:i4>
      </vt:variant>
    </vt:vector>
  </HeadingPairs>
  <TitlesOfParts>
    <vt:vector size="23" baseType="lpstr">
      <vt:lpstr>Title</vt:lpstr>
      <vt:lpstr>Contents</vt:lpstr>
      <vt:lpstr>About this release</vt:lpstr>
      <vt:lpstr>Summary</vt:lpstr>
      <vt:lpstr>Benefits Estimates</vt:lpstr>
      <vt:lpstr>Charts</vt:lpstr>
      <vt:lpstr>Notes</vt:lpstr>
      <vt:lpstr>T1.1</vt:lpstr>
      <vt:lpstr>T1.2</vt:lpstr>
      <vt:lpstr>T2</vt:lpstr>
      <vt:lpstr>T3</vt:lpstr>
      <vt:lpstr>T4</vt:lpstr>
      <vt:lpstr>T5</vt:lpstr>
      <vt:lpstr>T6</vt:lpstr>
      <vt:lpstr>T7</vt:lpstr>
      <vt:lpstr>T8</vt:lpstr>
      <vt:lpstr>T9</vt:lpstr>
      <vt:lpstr>T10</vt:lpstr>
      <vt:lpstr>T11</vt:lpstr>
      <vt:lpstr>T12</vt:lpstr>
      <vt:lpstr>Phase 1A LAD LA List</vt:lpstr>
      <vt:lpstr>Phase 1B LAD LA List</vt:lpstr>
      <vt:lpstr>Phase 2 LAD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4-20T08:45: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d5688295-8b85-4a42-8c84-4c4a84a47c89</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vt:lpwstr>
  </property>
</Properties>
</file>